" t="str">
            <v>10.A.120</v>
          </cell>
          <cell r="B280" t="str">
            <v>Engate flexível de PVC para entrada de água (300,0 mm / 1/2")</v>
          </cell>
          <cell r="C280" t="str">
            <v>UN</v>
          </cell>
          <cell r="D280">
            <v>9.17</v>
          </cell>
          <cell r="E280">
            <v>38108</v>
          </cell>
        </row>
        <row r="281">
          <cell r="A281" t="str">
            <v>10.A.121</v>
          </cell>
          <cell r="B281" t="str">
            <v>Adaptador curto de PVC 1 1/2"</v>
          </cell>
          <cell r="C281" t="str">
            <v>UN</v>
          </cell>
          <cell r="D281">
            <v>4.25</v>
          </cell>
          <cell r="E281">
            <v>38108</v>
          </cell>
        </row>
        <row r="282">
          <cell r="A282" t="str">
            <v>10.A.122</v>
          </cell>
          <cell r="B282" t="str">
            <v>Adaptador curto de PVC 2"</v>
          </cell>
          <cell r="C282" t="str">
            <v>UN</v>
          </cell>
          <cell r="D282">
            <v>7.56</v>
          </cell>
          <cell r="E282">
            <v>38108</v>
          </cell>
        </row>
        <row r="283">
          <cell r="A283" t="str">
            <v>10.A.123</v>
          </cell>
          <cell r="B283" t="str">
            <v>Bucha de redução soldável curta de PVC 32 x 25 mm</v>
          </cell>
          <cell r="C283" t="str">
            <v>UN</v>
          </cell>
          <cell r="D283">
            <v>1.68</v>
          </cell>
          <cell r="E283">
            <v>38108</v>
          </cell>
        </row>
        <row r="284">
          <cell r="A284" t="str">
            <v>10.A.124</v>
          </cell>
          <cell r="B284" t="str">
            <v>Bucha de redução soldável curta de PVC 60 x 50 mm</v>
          </cell>
          <cell r="C284" t="str">
            <v>UN</v>
          </cell>
          <cell r="D284">
            <v>4.58</v>
          </cell>
          <cell r="E284">
            <v>38108</v>
          </cell>
        </row>
        <row r="285">
          <cell r="A285" t="str">
            <v>10.A.125</v>
          </cell>
          <cell r="B285" t="str">
            <v>Bucha de redução soldável longa de PVC 50 x 25 mm</v>
          </cell>
          <cell r="C285" t="str">
            <v>UN</v>
          </cell>
          <cell r="D285">
            <v>3.65</v>
          </cell>
          <cell r="E285">
            <v>38108</v>
          </cell>
        </row>
        <row r="286">
          <cell r="A286" t="str">
            <v>10.A.126</v>
          </cell>
          <cell r="B286" t="str">
            <v>Junção simples de PVC p/ esgoto sanit. 100 x 50 mm</v>
          </cell>
          <cell r="C286" t="str">
            <v>UN</v>
          </cell>
          <cell r="D286">
            <v>15.58</v>
          </cell>
          <cell r="E286">
            <v>38108</v>
          </cell>
        </row>
        <row r="287">
          <cell r="A287" t="str">
            <v>10.A.127</v>
          </cell>
          <cell r="B287" t="str">
            <v>Bucha de redução longa de PVC 50 x 40 mm</v>
          </cell>
          <cell r="C287" t="str">
            <v>UN</v>
          </cell>
          <cell r="D287">
            <v>3.04</v>
          </cell>
          <cell r="E287">
            <v>38108</v>
          </cell>
        </row>
        <row r="288">
          <cell r="A288" t="str">
            <v>10.A.128</v>
          </cell>
          <cell r="B288" t="str">
            <v>Bucha de redução longa de PVC 100 x 50 mm</v>
          </cell>
          <cell r="C288" t="str">
            <v>UN</v>
          </cell>
          <cell r="D288">
            <v>6.42</v>
          </cell>
          <cell r="E288">
            <v>38108</v>
          </cell>
        </row>
        <row r="289">
          <cell r="A289" t="str">
            <v>10.A.129</v>
          </cell>
          <cell r="B289" t="str">
            <v>Tubo de ligação cromado para vaso sanitário</v>
          </cell>
          <cell r="C289" t="str">
            <v>UN</v>
          </cell>
          <cell r="D289">
            <v>19.690000000000001</v>
          </cell>
          <cell r="E289">
            <v>38108</v>
          </cell>
        </row>
        <row r="290">
          <cell r="A290" t="str">
            <v>10.A.130</v>
          </cell>
          <cell r="B290" t="str">
            <v>Válvula de descarga para mictório</v>
          </cell>
          <cell r="C290" t="str">
            <v>UN</v>
          </cell>
          <cell r="D290">
            <v>149.81</v>
          </cell>
          <cell r="E290">
            <v>38108</v>
          </cell>
        </row>
        <row r="291">
          <cell r="A291" t="str">
            <v>10.A.131</v>
          </cell>
          <cell r="B291" t="str">
            <v>Caixa sifonada  de PVC c/ corpo giratório p/ esgoto sanit.  (alt. 140,0 mm / diam. Ent. 40,0 diam. saída  50,0mm diam. Caixa 100,0 grelha redonda, n° de ent. 5)</v>
          </cell>
          <cell r="C291" t="str">
            <v>UN</v>
          </cell>
          <cell r="D291">
            <v>26.81</v>
          </cell>
          <cell r="E291">
            <v>38108</v>
          </cell>
        </row>
        <row r="292">
          <cell r="A292" t="str">
            <v>10.A.132</v>
          </cell>
          <cell r="B292" t="str">
            <v>Tubo de PAD 1"</v>
          </cell>
          <cell r="C292" t="str">
            <v>M</v>
          </cell>
          <cell r="D292">
            <v>17.07</v>
          </cell>
          <cell r="E292">
            <v>38108</v>
          </cell>
        </row>
        <row r="293">
          <cell r="A293" t="str">
            <v>10.A.133</v>
          </cell>
          <cell r="B293" t="str">
            <v>União para tubo de PAD 1"</v>
          </cell>
          <cell r="C293" t="str">
            <v>UN</v>
          </cell>
          <cell r="D293">
            <v>5.54</v>
          </cell>
          <cell r="E293">
            <v>38108</v>
          </cell>
        </row>
        <row r="294">
          <cell r="A294" t="str">
            <v>10.A.134</v>
          </cell>
          <cell r="B294" t="str">
            <v xml:space="preserve">Bebedouro e torneira de irrigação conforme detalhe </v>
          </cell>
          <cell r="C294" t="str">
            <v>UN</v>
          </cell>
          <cell r="D294">
            <v>654.62</v>
          </cell>
          <cell r="E294">
            <v>38718</v>
          </cell>
        </row>
        <row r="295">
          <cell r="A295" t="str">
            <v>10.A.135</v>
          </cell>
          <cell r="B295" t="str">
            <v>Tê de redução soldavel de PVC ( diam. De ent. 50 mm/saida 32mm)</v>
          </cell>
          <cell r="C295" t="str">
            <v>UN</v>
          </cell>
          <cell r="D295">
            <v>9.92</v>
          </cell>
          <cell r="E295">
            <v>38108</v>
          </cell>
        </row>
        <row r="296">
          <cell r="A296" t="str">
            <v>10.A.136</v>
          </cell>
          <cell r="B296" t="str">
            <v>CAP soldavel de PVC (diam. De 32 mm)</v>
          </cell>
          <cell r="C296" t="str">
            <v>UN</v>
          </cell>
          <cell r="D296">
            <v>4.12</v>
          </cell>
          <cell r="E296">
            <v>38718</v>
          </cell>
        </row>
        <row r="297">
          <cell r="A297" t="str">
            <v>10.A.137</v>
          </cell>
          <cell r="B297" t="str">
            <v>CAP roscavel de PVC (diam. De 4")</v>
          </cell>
          <cell r="C297" t="str">
            <v>UN</v>
          </cell>
          <cell r="D297">
            <v>21.23</v>
          </cell>
          <cell r="E297">
            <v>38718</v>
          </cell>
        </row>
        <row r="298">
          <cell r="A298" t="str">
            <v>10.A.138</v>
          </cell>
          <cell r="B298" t="str">
            <v>Joelho 45 soldavel de PVC p/ água fria (diametro da seção de 25 mm)</v>
          </cell>
          <cell r="C298" t="str">
            <v>UN</v>
          </cell>
          <cell r="D298">
            <v>3.86</v>
          </cell>
          <cell r="E298">
            <v>38718</v>
          </cell>
        </row>
        <row r="299">
          <cell r="A299" t="str">
            <v>10.A.139</v>
          </cell>
          <cell r="B299" t="str">
            <v>Joelho 45 soldavel de PVC p/ água fria (diâmetro da seção de 32 mm)</v>
          </cell>
          <cell r="C299" t="str">
            <v>UN</v>
          </cell>
          <cell r="D299">
            <v>5.16</v>
          </cell>
          <cell r="E299">
            <v>38718</v>
          </cell>
        </row>
        <row r="300">
          <cell r="A300" t="str">
            <v>10.A.140</v>
          </cell>
          <cell r="B300" t="str">
            <v>Cuba de louca de embutir</v>
          </cell>
          <cell r="C300" t="str">
            <v>UN</v>
          </cell>
          <cell r="D300">
            <v>122.81</v>
          </cell>
          <cell r="E300">
            <v>38718</v>
          </cell>
        </row>
        <row r="301">
          <cell r="A301" t="str">
            <v>10.A.141</v>
          </cell>
          <cell r="B301" t="str">
            <v>Calha em chapa de aço galvanizado - desenvolvimento 140 cm</v>
          </cell>
          <cell r="C301" t="str">
            <v>M</v>
          </cell>
          <cell r="D301">
            <v>68.349999999999994</v>
          </cell>
          <cell r="E301">
            <v>38108</v>
          </cell>
        </row>
        <row r="302">
          <cell r="A302" t="str">
            <v>10.A.142</v>
          </cell>
          <cell r="B302" t="str">
            <v>Plataforma de madeira a serem armadas sobre andaimes metálicos</v>
          </cell>
          <cell r="C302" t="str">
            <v>M2</v>
          </cell>
          <cell r="D302">
            <v>4.7300000000000004</v>
          </cell>
          <cell r="E302">
            <v>38108</v>
          </cell>
        </row>
        <row r="303">
          <cell r="A303" t="str">
            <v>10.A.143</v>
          </cell>
          <cell r="B303" t="str">
            <v>Válvula de retenção horizontal - 80(3")</v>
          </cell>
          <cell r="C303" t="str">
            <v>UN</v>
          </cell>
          <cell r="D303">
            <v>112.59</v>
          </cell>
          <cell r="E303">
            <v>38108</v>
          </cell>
        </row>
        <row r="304">
          <cell r="A304" t="str">
            <v>10.A.144</v>
          </cell>
          <cell r="B304" t="str">
            <v>Registro gaveta bruto - 80 (3")</v>
          </cell>
          <cell r="C304" t="str">
            <v>UN</v>
          </cell>
          <cell r="D304">
            <v>175.16</v>
          </cell>
          <cell r="E304">
            <v>38108</v>
          </cell>
        </row>
        <row r="305">
          <cell r="A305" t="str">
            <v>10.A.145</v>
          </cell>
          <cell r="B305" t="str">
            <v>Reservatório de fibra de vidro cilindrico com capacidade para 1000 l</v>
          </cell>
          <cell r="C305" t="str">
            <v>UN</v>
          </cell>
          <cell r="D305">
            <v>204.2</v>
          </cell>
          <cell r="E305">
            <v>38718</v>
          </cell>
        </row>
        <row r="306">
          <cell r="A306" t="str">
            <v xml:space="preserve"> v</v>
          </cell>
          <cell r="B306" t="str">
            <v>Tubo de cobre classe E  1/2"</v>
          </cell>
          <cell r="C306" t="str">
            <v>UN</v>
          </cell>
          <cell r="D306">
            <v>31.83</v>
          </cell>
          <cell r="E306">
            <v>38718</v>
          </cell>
        </row>
        <row r="307">
          <cell r="A307" t="str">
            <v>10.A.147</v>
          </cell>
          <cell r="B307" t="str">
            <v>Válvula de retencão, de pe com crivo de bronze - 1 1/4"</v>
          </cell>
          <cell r="C307" t="str">
            <v>UN</v>
          </cell>
          <cell r="D307">
            <v>38.26</v>
          </cell>
          <cell r="E307">
            <v>38718</v>
          </cell>
        </row>
        <row r="308">
          <cell r="A308" t="str">
            <v>10.A.148</v>
          </cell>
          <cell r="B308" t="str">
            <v>Torneira antivandalismo - docol pressmatic ou similar</v>
          </cell>
          <cell r="C308" t="str">
            <v xml:space="preserve">UN </v>
          </cell>
          <cell r="D308">
            <v>276.61</v>
          </cell>
          <cell r="E308">
            <v>39083</v>
          </cell>
        </row>
        <row r="309">
          <cell r="A309" t="str">
            <v>10.A.149</v>
          </cell>
          <cell r="B309" t="str">
            <v xml:space="preserve">Torneira com temporizador para jardim </v>
          </cell>
          <cell r="C309" t="str">
            <v xml:space="preserve">UN </v>
          </cell>
          <cell r="D309">
            <v>308.23</v>
          </cell>
          <cell r="E309">
            <v>38899</v>
          </cell>
        </row>
        <row r="310">
          <cell r="A310" t="str">
            <v>10.A.150</v>
          </cell>
          <cell r="B310" t="str">
            <v>Canaleta de alv. p/grelha ou tampa de concreto L=50CM</v>
          </cell>
          <cell r="C310" t="str">
            <v>M</v>
          </cell>
          <cell r="D310">
            <v>50.27</v>
          </cell>
          <cell r="E310">
            <v>38718</v>
          </cell>
        </row>
        <row r="311">
          <cell r="A311" t="str">
            <v>10.A.151</v>
          </cell>
          <cell r="B311" t="str">
            <v>Tubo de cobre 1/2"</v>
          </cell>
          <cell r="C311" t="str">
            <v>M</v>
          </cell>
          <cell r="D311">
            <v>22.72</v>
          </cell>
          <cell r="E311">
            <v>38899</v>
          </cell>
        </row>
        <row r="312">
          <cell r="A312" t="str">
            <v>10.A.152</v>
          </cell>
          <cell r="B312" t="str">
            <v>Ligação para despejo livre em sargeta, com tubo ferro fundido 75 mm</v>
          </cell>
          <cell r="C312" t="str">
            <v>M</v>
          </cell>
          <cell r="D312">
            <v>228.89</v>
          </cell>
          <cell r="E312">
            <v>38899</v>
          </cell>
        </row>
        <row r="313">
          <cell r="A313" t="str">
            <v>10.A.153</v>
          </cell>
          <cell r="B313" t="str">
            <v>Grelha ferro fundido 20x20 cm</v>
          </cell>
          <cell r="C313" t="str">
            <v>UND</v>
          </cell>
          <cell r="D313">
            <v>15.55</v>
          </cell>
          <cell r="E313">
            <v>38899</v>
          </cell>
        </row>
        <row r="314">
          <cell r="A314" t="str">
            <v>10.A.154</v>
          </cell>
          <cell r="B314" t="str">
            <v>Filtro anaerobico d=2,00 m  h=2,00 m</v>
          </cell>
          <cell r="C314" t="str">
            <v xml:space="preserve">UN </v>
          </cell>
          <cell r="D314">
            <v>3280.73</v>
          </cell>
          <cell r="E314">
            <v>39083</v>
          </cell>
        </row>
        <row r="315">
          <cell r="A315" t="str">
            <v>10.A.155</v>
          </cell>
          <cell r="B315" t="str">
            <v>Ralo sifonado redondo com grelhas cromadas e dimensões de 100x40mm</v>
          </cell>
          <cell r="C315" t="str">
            <v xml:space="preserve">UN </v>
          </cell>
          <cell r="D315">
            <v>25.32</v>
          </cell>
          <cell r="E315">
            <v>39083</v>
          </cell>
        </row>
        <row r="316">
          <cell r="A316" t="str">
            <v>10.A.156</v>
          </cell>
          <cell r="B316" t="str">
            <v>Dreno com pedra e manilha, conforme Det. Dr-01</v>
          </cell>
          <cell r="C316" t="str">
            <v>M</v>
          </cell>
          <cell r="D316">
            <v>40.479999999999997</v>
          </cell>
          <cell r="E316">
            <v>39083</v>
          </cell>
        </row>
        <row r="317">
          <cell r="A317" t="str">
            <v>10.A.157</v>
          </cell>
          <cell r="B317" t="str">
            <v>Válvula de descarga de PVC sem registro interno (diâmetro da seção: 1 1/2")</v>
          </cell>
          <cell r="C317" t="str">
            <v xml:space="preserve">UN </v>
          </cell>
          <cell r="D317">
            <v>88.6</v>
          </cell>
          <cell r="E317">
            <v>39083</v>
          </cell>
        </row>
        <row r="318">
          <cell r="A318" t="str">
            <v>10.A.158</v>
          </cell>
          <cell r="B318" t="str">
            <v>Canaleta com grelha de concreto - Det. Can-10</v>
          </cell>
          <cell r="C318" t="str">
            <v>M</v>
          </cell>
          <cell r="D318">
            <v>69.19</v>
          </cell>
          <cell r="E318">
            <v>39083</v>
          </cell>
        </row>
        <row r="319">
          <cell r="A319" t="str">
            <v>11.0.000</v>
          </cell>
          <cell r="B319" t="str">
            <v>Revestimentos</v>
          </cell>
          <cell r="C319">
            <v>0</v>
          </cell>
          <cell r="D319">
            <v>0</v>
          </cell>
          <cell r="E319">
            <v>0</v>
          </cell>
        </row>
        <row r="320">
          <cell r="A320" t="str">
            <v>11.A.002</v>
          </cell>
          <cell r="B320" t="str">
            <v>Revest parede c/ argamassa baritada c/equiv de 1,5 mm de chumbo</v>
          </cell>
          <cell r="C320" t="str">
            <v>M2</v>
          </cell>
          <cell r="D320">
            <v>51.35</v>
          </cell>
          <cell r="E320">
            <v>36526</v>
          </cell>
        </row>
        <row r="321">
          <cell r="A321" t="str">
            <v>11.A.003</v>
          </cell>
          <cell r="B321" t="str">
            <v>Passou p/a TABELA N.31 - 11.04.52 - Peitoril de concreto aparente</v>
          </cell>
          <cell r="C321" t="str">
            <v>M</v>
          </cell>
          <cell r="D321">
            <v>25.16</v>
          </cell>
          <cell r="E321">
            <v>35431</v>
          </cell>
        </row>
        <row r="322">
          <cell r="A322" t="str">
            <v>11.A.004</v>
          </cell>
          <cell r="B322" t="str">
            <v>Revestimento de cimento queimado</v>
          </cell>
          <cell r="C322" t="str">
            <v>M2</v>
          </cell>
          <cell r="D322">
            <v>4.33</v>
          </cell>
          <cell r="E322">
            <v>35431</v>
          </cell>
        </row>
        <row r="323">
          <cell r="A323" t="str">
            <v>11.A.005</v>
          </cell>
          <cell r="B323" t="str">
            <v>Chapisco externo grosso com adição de pedrisco e impermeabilizante</v>
          </cell>
          <cell r="C323" t="str">
            <v>M2</v>
          </cell>
          <cell r="D323">
            <v>4.33</v>
          </cell>
          <cell r="E323">
            <v>36526</v>
          </cell>
        </row>
        <row r="324">
          <cell r="A324" t="str">
            <v>11.A.009</v>
          </cell>
          <cell r="B324" t="str">
            <v xml:space="preserve">Revestimento em tijolo aparente, 1/2 tijolo  </v>
          </cell>
          <cell r="C324" t="str">
            <v>M2</v>
          </cell>
          <cell r="D324">
            <v>29.38</v>
          </cell>
          <cell r="E324">
            <v>36526</v>
          </cell>
        </row>
        <row r="325">
          <cell r="A325" t="str">
            <v>11.A.010</v>
          </cell>
          <cell r="B325" t="str">
            <v>Retirada de revestimento em azulejos</v>
          </cell>
          <cell r="C325" t="str">
            <v>M2</v>
          </cell>
          <cell r="D325">
            <v>0.89</v>
          </cell>
          <cell r="E325">
            <v>36526</v>
          </cell>
        </row>
        <row r="326">
          <cell r="A326" t="str">
            <v>11.A.011</v>
          </cell>
          <cell r="B326" t="str">
            <v>Recolocação de azulejos c/ argamassa colante</v>
          </cell>
          <cell r="C326" t="str">
            <v>M2</v>
          </cell>
          <cell r="D326">
            <v>4.49</v>
          </cell>
          <cell r="E326">
            <v>36526</v>
          </cell>
        </row>
        <row r="327">
          <cell r="A327" t="str">
            <v>11.A.012</v>
          </cell>
          <cell r="B327" t="str">
            <v xml:space="preserve">Revestimento ceramico Gail, 240 x 116 mm - cor 1000 com arg. de cim. e areia </v>
          </cell>
          <cell r="C327" t="str">
            <v>M2</v>
          </cell>
          <cell r="D327">
            <v>54.83</v>
          </cell>
          <cell r="E327">
            <v>38108</v>
          </cell>
        </row>
        <row r="328">
          <cell r="A328" t="str">
            <v>11.A.013</v>
          </cell>
          <cell r="B328" t="str">
            <v>Emboço - paredes internas e externas, argamassa mista de cimento, cal e areia - 1: 2: 9</v>
          </cell>
          <cell r="C328" t="str">
            <v>M2</v>
          </cell>
          <cell r="D328">
            <v>11.34</v>
          </cell>
          <cell r="E328">
            <v>38108</v>
          </cell>
        </row>
        <row r="329">
          <cell r="A329" t="str">
            <v>11.A.014</v>
          </cell>
          <cell r="B329" t="str">
            <v>Emboço - forros, argamassa mista de cimento, cal e areia - 1: 2: 9</v>
          </cell>
          <cell r="C329" t="str">
            <v>M2</v>
          </cell>
          <cell r="D329">
            <v>12.58</v>
          </cell>
          <cell r="E329">
            <v>38108</v>
          </cell>
        </row>
        <row r="330">
          <cell r="A330" t="str">
            <v>11.A.015</v>
          </cell>
          <cell r="B330" t="str">
            <v xml:space="preserve">Pastilha de porcelana 5 x 5 cm </v>
          </cell>
          <cell r="C330" t="str">
            <v>M2</v>
          </cell>
          <cell r="D330">
            <v>85.94</v>
          </cell>
          <cell r="E330">
            <v>39083</v>
          </cell>
        </row>
        <row r="331">
          <cell r="A331" t="str">
            <v>12.0.000</v>
          </cell>
          <cell r="B331" t="str">
            <v>Forros</v>
          </cell>
          <cell r="C331">
            <v>0</v>
          </cell>
          <cell r="D331">
            <v>0</v>
          </cell>
          <cell r="E331">
            <v>0</v>
          </cell>
        </row>
        <row r="332">
          <cell r="A332" t="str">
            <v>12.A.005</v>
          </cell>
          <cell r="B332" t="str">
            <v>Remoção de lambris de fibro cimento incl. entarugamento</v>
          </cell>
          <cell r="C332" t="str">
            <v>M2</v>
          </cell>
          <cell r="D332">
            <v>3.2</v>
          </cell>
          <cell r="E332">
            <v>36526</v>
          </cell>
        </row>
        <row r="333">
          <cell r="A333" t="str">
            <v>12.A.006</v>
          </cell>
          <cell r="B333" t="str">
            <v>Fornec. e aplicação de moldura de gesso simples</v>
          </cell>
          <cell r="C333" t="str">
            <v>M</v>
          </cell>
          <cell r="D333">
            <v>4.46</v>
          </cell>
          <cell r="E333">
            <v>36526</v>
          </cell>
        </row>
        <row r="334">
          <cell r="A334" t="str">
            <v>12.A.007</v>
          </cell>
          <cell r="B334" t="str">
            <v>Tábuas de madeira maciça p/ forro - cedrinho mesclado, 18,5 x 1 cm</v>
          </cell>
          <cell r="C334" t="str">
            <v>M2</v>
          </cell>
          <cell r="D334">
            <v>16.54</v>
          </cell>
          <cell r="E334">
            <v>36526</v>
          </cell>
        </row>
        <row r="335">
          <cell r="A335" t="str">
            <v>12.A.008</v>
          </cell>
          <cell r="B335" t="str">
            <v>Forro de gesso acartonado removível com perfil "T" de aço galvanizado, placas de 0,62x1,25 m, e= 12,50 mm - colocado - (já incluso: material + M.O. + equipamentos)</v>
          </cell>
          <cell r="C335" t="str">
            <v>M2</v>
          </cell>
          <cell r="D335">
            <v>36.4</v>
          </cell>
          <cell r="E335">
            <v>39083</v>
          </cell>
        </row>
        <row r="336">
          <cell r="A336" t="str">
            <v>13.0.000</v>
          </cell>
          <cell r="B336" t="str">
            <v>Pisos</v>
          </cell>
          <cell r="C336">
            <v>0</v>
          </cell>
          <cell r="D336">
            <v>0</v>
          </cell>
          <cell r="E336">
            <v>0</v>
          </cell>
        </row>
        <row r="337">
          <cell r="A337" t="str">
            <v>13.A.008</v>
          </cell>
          <cell r="B337" t="str">
            <v>Piso de ardósia 30 x 30 cm, assentado com cimento colante</v>
          </cell>
          <cell r="C337" t="str">
            <v>M2</v>
          </cell>
          <cell r="D337">
            <v>7.64</v>
          </cell>
          <cell r="E337">
            <v>37408</v>
          </cell>
        </row>
        <row r="338">
          <cell r="A338" t="str">
            <v>13.A.009</v>
          </cell>
          <cell r="B338" t="str">
            <v>Soleira de ardósia</v>
          </cell>
          <cell r="C338" t="str">
            <v>M2</v>
          </cell>
          <cell r="D338">
            <v>69.25</v>
          </cell>
          <cell r="E338">
            <v>37408</v>
          </cell>
        </row>
        <row r="339">
          <cell r="A339" t="str">
            <v>13.A.010</v>
          </cell>
          <cell r="B339" t="str">
            <v>Junta plástica 1,00x1,00m p/piso em cimentado até 10 m2</v>
          </cell>
          <cell r="C339" t="str">
            <v>M2</v>
          </cell>
          <cell r="D339">
            <v>1.56</v>
          </cell>
          <cell r="E339">
            <v>35431</v>
          </cell>
        </row>
        <row r="340">
          <cell r="A340" t="str">
            <v>13.A.011</v>
          </cell>
          <cell r="B340" t="str">
            <v>Junta plástica 1,00x1,00m p/piso em cimentado acima de 10 até 30m2</v>
          </cell>
          <cell r="C340" t="str">
            <v>M2</v>
          </cell>
          <cell r="D340">
            <v>1.49</v>
          </cell>
          <cell r="E340">
            <v>35431</v>
          </cell>
        </row>
        <row r="341">
          <cell r="A341" t="str">
            <v>13.A.012</v>
          </cell>
          <cell r="B341" t="str">
            <v>Junta plástica 1,00x1,00 m p/piso em cimentado acima de 30 até 50m2</v>
          </cell>
          <cell r="C341" t="str">
            <v>M2</v>
          </cell>
          <cell r="D341">
            <v>1.39</v>
          </cell>
          <cell r="E341">
            <v>35431</v>
          </cell>
        </row>
        <row r="342">
          <cell r="A342" t="str">
            <v>13.A.013</v>
          </cell>
          <cell r="B342" t="str">
            <v>Junta plástica 1,00x1,00 m p/ piso em cimentado acima de 50 m2</v>
          </cell>
          <cell r="C342" t="str">
            <v>M2</v>
          </cell>
          <cell r="D342">
            <v>1.34</v>
          </cell>
          <cell r="E342">
            <v>35431</v>
          </cell>
        </row>
        <row r="343">
          <cell r="A343" t="str">
            <v>13.A.018</v>
          </cell>
          <cell r="B343" t="str">
            <v>Soleira concreto aparente incl cantoneira de ferro</v>
          </cell>
          <cell r="C343" t="str">
            <v>M</v>
          </cell>
          <cell r="D343">
            <v>15.04</v>
          </cell>
          <cell r="E343">
            <v>37408</v>
          </cell>
        </row>
        <row r="344">
          <cell r="A344" t="str">
            <v>13.A.019</v>
          </cell>
          <cell r="B344" t="str">
            <v>Fita anti-derrapante, faixa c/5 cm larg, 2 mm esp, aplic em degrau</v>
          </cell>
          <cell r="C344" t="str">
            <v>M</v>
          </cell>
          <cell r="D344">
            <v>11.72</v>
          </cell>
          <cell r="E344">
            <v>35431</v>
          </cell>
        </row>
        <row r="345">
          <cell r="A345" t="str">
            <v>13.A.020</v>
          </cell>
          <cell r="B345" t="str">
            <v>Passou p/a TABELA N.31 - 13.03.10 - Rodapé de grês cerâmico, tipo alta resistência</v>
          </cell>
          <cell r="C345" t="str">
            <v>M</v>
          </cell>
          <cell r="D345">
            <v>6.68</v>
          </cell>
          <cell r="E345">
            <v>35431</v>
          </cell>
        </row>
        <row r="346">
          <cell r="A346" t="str">
            <v>13.A.021</v>
          </cell>
          <cell r="B346" t="str">
            <v>Junta plástica p/ piso 3/4 x 1/8 "</v>
          </cell>
          <cell r="C346" t="str">
            <v>M</v>
          </cell>
          <cell r="D346">
            <v>1.06</v>
          </cell>
          <cell r="E346">
            <v>35431</v>
          </cell>
        </row>
        <row r="347">
          <cell r="A347" t="str">
            <v>13.A.022</v>
          </cell>
          <cell r="B347" t="str">
            <v>Cimentado queimado roletado</v>
          </cell>
          <cell r="C347" t="str">
            <v>M2</v>
          </cell>
          <cell r="D347">
            <v>15.51</v>
          </cell>
          <cell r="E347">
            <v>38718</v>
          </cell>
        </row>
        <row r="348">
          <cell r="A348" t="str">
            <v>13.A.023</v>
          </cell>
          <cell r="B348" t="str">
            <v>Assentamento de pisos c/ cimento e areia - 1:3</v>
          </cell>
          <cell r="C348" t="str">
            <v>M2</v>
          </cell>
          <cell r="D348">
            <v>10.77</v>
          </cell>
          <cell r="E348">
            <v>35431</v>
          </cell>
        </row>
        <row r="349">
          <cell r="A349" t="str">
            <v>13.A.024</v>
          </cell>
          <cell r="B349" t="str">
            <v>Assentamento de tijolo comum c/ rejuntamento de argamassa 1:3</v>
          </cell>
          <cell r="C349" t="str">
            <v>M2</v>
          </cell>
          <cell r="D349">
            <v>15.26</v>
          </cell>
          <cell r="E349">
            <v>35431</v>
          </cell>
        </row>
        <row r="350">
          <cell r="A350" t="str">
            <v>13.A.029</v>
          </cell>
          <cell r="B350" t="str">
            <v>Demolição de manta de fibra textil de nailon</v>
          </cell>
          <cell r="C350" t="str">
            <v>M2</v>
          </cell>
          <cell r="D350">
            <v>2.2400000000000002</v>
          </cell>
          <cell r="E350">
            <v>38108</v>
          </cell>
        </row>
        <row r="351">
          <cell r="A351" t="str">
            <v>13.A.030</v>
          </cell>
          <cell r="B351" t="str">
            <v>USAR 13.A.018 - Soleira concreto aparente incl cantoneira de ferro</v>
          </cell>
          <cell r="C351" t="str">
            <v>M</v>
          </cell>
          <cell r="D351">
            <v>10.72</v>
          </cell>
          <cell r="E351">
            <v>35431</v>
          </cell>
        </row>
        <row r="352">
          <cell r="A352" t="str">
            <v>13.A.031</v>
          </cell>
          <cell r="B352" t="str">
            <v>Retirada e assentamento de rodapé em ladrilho cerâmico h = 7 cm</v>
          </cell>
          <cell r="C352" t="str">
            <v>M2</v>
          </cell>
          <cell r="D352">
            <v>1.52</v>
          </cell>
          <cell r="E352">
            <v>36526</v>
          </cell>
        </row>
        <row r="353">
          <cell r="A353" t="str">
            <v>13.A.032</v>
          </cell>
          <cell r="B353" t="str">
            <v>Ladrilho hidráulico liso, em cores diversas - 20x20 cm</v>
          </cell>
          <cell r="C353" t="str">
            <v>M2</v>
          </cell>
          <cell r="D353">
            <v>38.74</v>
          </cell>
          <cell r="E353">
            <v>36526</v>
          </cell>
        </row>
        <row r="354">
          <cell r="A354" t="str">
            <v>13.A.033</v>
          </cell>
          <cell r="B354" t="str">
            <v xml:space="preserve">Pedra mineira - inclusive assentamento </v>
          </cell>
          <cell r="C354" t="str">
            <v>M2</v>
          </cell>
          <cell r="D354">
            <v>43.8</v>
          </cell>
          <cell r="E354">
            <v>36526</v>
          </cell>
        </row>
        <row r="355">
          <cell r="A355" t="str">
            <v>13.A.034</v>
          </cell>
          <cell r="B355" t="str">
            <v>Granito polido, forras de 20 mm - amêndoa - colocado</v>
          </cell>
          <cell r="C355" t="str">
            <v>M2</v>
          </cell>
          <cell r="D355">
            <v>170.87</v>
          </cell>
          <cell r="E355">
            <v>36526</v>
          </cell>
        </row>
        <row r="356">
          <cell r="A356" t="str">
            <v>13.A.035</v>
          </cell>
          <cell r="B356" t="str">
            <v>Recolocação de forras de pedras naturais - granito ou mármore</v>
          </cell>
          <cell r="C356" t="str">
            <v>M2</v>
          </cell>
          <cell r="D356">
            <v>5.77</v>
          </cell>
          <cell r="E356">
            <v>36526</v>
          </cell>
        </row>
        <row r="357">
          <cell r="A357" t="str">
            <v>13.A.036</v>
          </cell>
          <cell r="B357" t="str">
            <v>Ladrilho hidráulico liso, em cores diversas - 20x20 cm</v>
          </cell>
          <cell r="C357" t="str">
            <v>M2</v>
          </cell>
          <cell r="D357">
            <v>66.25</v>
          </cell>
          <cell r="E357">
            <v>38718</v>
          </cell>
        </row>
        <row r="358">
          <cell r="A358" t="str">
            <v>13.A.037</v>
          </cell>
          <cell r="B358" t="str">
            <v>Assoalho de chapa naval 15mm, c/ pintura hidrófuga</v>
          </cell>
          <cell r="C358" t="str">
            <v>M2</v>
          </cell>
          <cell r="D358">
            <v>18.55</v>
          </cell>
          <cell r="E358">
            <v>36526</v>
          </cell>
        </row>
        <row r="359">
          <cell r="A359" t="str">
            <v>13.A.038</v>
          </cell>
          <cell r="B359" t="str">
            <v>ES - 2   Escada de concreto, degraus 15 x 30 cm</v>
          </cell>
          <cell r="C359" t="str">
            <v>M2</v>
          </cell>
          <cell r="D359">
            <v>103.36</v>
          </cell>
          <cell r="E359">
            <v>38718</v>
          </cell>
        </row>
        <row r="360">
          <cell r="A360" t="str">
            <v>13.A.039</v>
          </cell>
          <cell r="B360" t="str">
            <v>P.Pic-17  Piso de concreto c/ junta de mosaico português</v>
          </cell>
          <cell r="C360" t="str">
            <v>M2</v>
          </cell>
          <cell r="D360">
            <v>30.23</v>
          </cell>
          <cell r="E360">
            <v>36526</v>
          </cell>
        </row>
        <row r="361">
          <cell r="A361" t="str">
            <v>13.A.040</v>
          </cell>
          <cell r="B361" t="str">
            <v>Piso em ardósia, em placas, esp. 1,5 cm , colocado</v>
          </cell>
          <cell r="C361" t="str">
            <v>M2</v>
          </cell>
          <cell r="D361">
            <v>22</v>
          </cell>
          <cell r="E361">
            <v>36526</v>
          </cell>
        </row>
        <row r="362">
          <cell r="A362" t="str">
            <v>13.A.041</v>
          </cell>
          <cell r="B362" t="str">
            <v>Piso asfáltico sobre base de terra compactada p/ quadra de bocha</v>
          </cell>
          <cell r="C362" t="str">
            <v>M2</v>
          </cell>
          <cell r="D362">
            <v>2.25</v>
          </cell>
          <cell r="E362">
            <v>37408</v>
          </cell>
        </row>
        <row r="363">
          <cell r="A363" t="str">
            <v>13.A.042</v>
          </cell>
          <cell r="B363" t="str">
            <v>Piso em areia compactada h = 10,00 cm sobre base de terra</v>
          </cell>
          <cell r="C363" t="str">
            <v>M2</v>
          </cell>
          <cell r="D363">
            <v>10.52</v>
          </cell>
          <cell r="E363">
            <v>39083</v>
          </cell>
        </row>
        <row r="364">
          <cell r="A364" t="str">
            <v>13.A.043</v>
          </cell>
          <cell r="B364" t="str">
            <v>Resina acrílica p/ proteção de pisos cerâmicos</v>
          </cell>
          <cell r="C364" t="str">
            <v>M2</v>
          </cell>
          <cell r="D364">
            <v>8.14</v>
          </cell>
          <cell r="E364">
            <v>38108</v>
          </cell>
        </row>
        <row r="365">
          <cell r="A365" t="str">
            <v>13.A.044</v>
          </cell>
          <cell r="B365" t="str">
            <v>Concreto desempenado armado e alisado com junta plástica - 8 cm</v>
          </cell>
          <cell r="C365" t="str">
            <v>M2</v>
          </cell>
          <cell r="D365">
            <v>33.64</v>
          </cell>
          <cell r="E365">
            <v>37408</v>
          </cell>
        </row>
        <row r="366">
          <cell r="A366" t="str">
            <v>13.A.045</v>
          </cell>
          <cell r="B366" t="str">
            <v>Passeio de ladrilho hidraulico,inclusive preparo de caixa e base de concreto com 5 cm de espessura</v>
          </cell>
          <cell r="C366" t="str">
            <v>M2</v>
          </cell>
          <cell r="D366">
            <v>46.7</v>
          </cell>
          <cell r="E366">
            <v>37408</v>
          </cell>
        </row>
        <row r="367">
          <cell r="A367" t="str">
            <v>13.A.046</v>
          </cell>
          <cell r="B367" t="str">
            <v>Piso cerâmico esmalt. 30 x 30 cm - assent. Com arg. Colante</v>
          </cell>
          <cell r="C367" t="str">
            <v>M2</v>
          </cell>
          <cell r="D367">
            <v>15.4</v>
          </cell>
          <cell r="E367">
            <v>37408</v>
          </cell>
        </row>
        <row r="368">
          <cell r="A368" t="str">
            <v>13.A.047</v>
          </cell>
          <cell r="B368" t="str">
            <v>Soleira de Granito</v>
          </cell>
          <cell r="C368" t="str">
            <v>M2</v>
          </cell>
          <cell r="D368">
            <v>229.34</v>
          </cell>
          <cell r="E368">
            <v>39083</v>
          </cell>
        </row>
        <row r="369">
          <cell r="A369" t="str">
            <v>13.A.048</v>
          </cell>
          <cell r="B369" t="str">
            <v>Revestimento ceramico Gail, 240 x 116 mm - cor 1000, assent. arg. Colante</v>
          </cell>
          <cell r="C369" t="str">
            <v>M2</v>
          </cell>
          <cell r="D369">
            <v>34.979999999999997</v>
          </cell>
          <cell r="E369">
            <v>38108</v>
          </cell>
        </row>
        <row r="370">
          <cell r="A370" t="str">
            <v>13.A.049</v>
          </cell>
          <cell r="B370" t="str">
            <v>Piso solo cimento</v>
          </cell>
          <cell r="C370" t="str">
            <v>M3</v>
          </cell>
          <cell r="D370">
            <v>60.31</v>
          </cell>
          <cell r="E370">
            <v>39083</v>
          </cell>
        </row>
        <row r="371">
          <cell r="A371" t="str">
            <v>13.A.050</v>
          </cell>
          <cell r="B371" t="str">
            <v>Piso cerâmico esmalt. 40 x 40 cm - assent. Arg. Colante</v>
          </cell>
          <cell r="C371" t="str">
            <v>M2</v>
          </cell>
          <cell r="D371">
            <v>30.56</v>
          </cell>
          <cell r="E371">
            <v>39083</v>
          </cell>
        </row>
        <row r="372">
          <cell r="A372" t="str">
            <v>13.A.051</v>
          </cell>
          <cell r="B372" t="str">
            <v>Soleira cimentada de 15 cm</v>
          </cell>
          <cell r="C372" t="str">
            <v>M</v>
          </cell>
          <cell r="D372">
            <v>2.85</v>
          </cell>
          <cell r="E372">
            <v>38108</v>
          </cell>
        </row>
        <row r="373">
          <cell r="A373" t="str">
            <v>13.A.052</v>
          </cell>
          <cell r="B373" t="str">
            <v>Piso intertravado de concreto - 8,0 cm, usar o item 05-86-02 de SIURB</v>
          </cell>
          <cell r="C373" t="str">
            <v>M2</v>
          </cell>
          <cell r="D373">
            <v>35.799999999999997</v>
          </cell>
          <cell r="E373">
            <v>39083</v>
          </cell>
        </row>
        <row r="374">
          <cell r="A374" t="str">
            <v>13.A.053</v>
          </cell>
          <cell r="B374" t="str">
            <v>Piso intertravado de concreto - 6,0 cm, usar o item 05-86-01 de SIURB</v>
          </cell>
          <cell r="C374" t="str">
            <v>M2</v>
          </cell>
          <cell r="D374">
            <v>30.79</v>
          </cell>
          <cell r="E374">
            <v>39083</v>
          </cell>
        </row>
        <row r="375">
          <cell r="A375" t="str">
            <v>13.A.054</v>
          </cell>
          <cell r="B375" t="str">
            <v>Piso de pedrisco c/ orla de concreto (Det. Pi-83) - Larg. = 1,0 m</v>
          </cell>
          <cell r="C375" t="str">
            <v>M</v>
          </cell>
          <cell r="D375">
            <v>120.22</v>
          </cell>
          <cell r="E375">
            <v>39083</v>
          </cell>
        </row>
        <row r="376">
          <cell r="A376" t="str">
            <v>13.A.055</v>
          </cell>
          <cell r="B376" t="str">
            <v>Piso de ardósia sete lagoas, fornec. e colocação, inclusive rodapé.</v>
          </cell>
          <cell r="C376" t="str">
            <v>M2</v>
          </cell>
          <cell r="D376">
            <v>44.11</v>
          </cell>
          <cell r="E376">
            <v>38718</v>
          </cell>
        </row>
        <row r="377">
          <cell r="A377" t="str">
            <v>13.A.056</v>
          </cell>
          <cell r="B377" t="str">
            <v>Recolocação de lajota sextava  de concreto, articulada 6,0 cm</v>
          </cell>
          <cell r="C377" t="str">
            <v>M2</v>
          </cell>
          <cell r="D377">
            <v>13.6</v>
          </cell>
          <cell r="E377">
            <v>38718</v>
          </cell>
        </row>
        <row r="378">
          <cell r="A378" t="str">
            <v>13.A.057</v>
          </cell>
          <cell r="B378" t="str">
            <v>Recolocação de piso intertravado de concreto</v>
          </cell>
          <cell r="C378" t="str">
            <v>M2</v>
          </cell>
          <cell r="D378">
            <v>10.34</v>
          </cell>
          <cell r="E378">
            <v>38899</v>
          </cell>
        </row>
        <row r="379">
          <cell r="A379" t="str">
            <v>13.A.058</v>
          </cell>
          <cell r="B379" t="str">
            <v>Piso drenante de concreto, fornec e instalação - Det. Pi-102</v>
          </cell>
          <cell r="C379" t="str">
            <v>M2</v>
          </cell>
          <cell r="D379">
            <v>68.33</v>
          </cell>
          <cell r="E379">
            <v>39083</v>
          </cell>
        </row>
        <row r="380">
          <cell r="A380" t="str">
            <v>13.A.059</v>
          </cell>
          <cell r="B380" t="str">
            <v>Piso de pedra São Tomé, fornec e assentamento - Det. Pi - 89</v>
          </cell>
          <cell r="C380" t="str">
            <v>M2</v>
          </cell>
          <cell r="D380">
            <v>88.13</v>
          </cell>
          <cell r="E380">
            <v>38899</v>
          </cell>
        </row>
        <row r="381">
          <cell r="A381" t="str">
            <v>13.A.060</v>
          </cell>
          <cell r="B381" t="str">
            <v>Piso de terra batida, esp = 20,00 cm - Det. Pi - 98</v>
          </cell>
          <cell r="C381" t="str">
            <v>M2</v>
          </cell>
          <cell r="D381">
            <v>19.170000000000002</v>
          </cell>
          <cell r="E381">
            <v>39083</v>
          </cell>
        </row>
        <row r="382">
          <cell r="A382" t="str">
            <v>13.A.061</v>
          </cell>
          <cell r="B382" t="str">
            <v>Piso de areia, esp = 40 cm - Det. Pi - 103</v>
          </cell>
          <cell r="C382" t="str">
            <v>M2</v>
          </cell>
          <cell r="D382">
            <v>30.49</v>
          </cell>
          <cell r="E382">
            <v>39083</v>
          </cell>
        </row>
        <row r="383">
          <cell r="A383" t="str">
            <v>13.A.062</v>
          </cell>
          <cell r="B383" t="str">
            <v>Rejuntamento de blocos intertravados de concreto junto ao alinhamento da edificação</v>
          </cell>
          <cell r="C383" t="str">
            <v>M</v>
          </cell>
          <cell r="D383">
            <v>5.07</v>
          </cell>
          <cell r="E383">
            <v>39083</v>
          </cell>
        </row>
        <row r="384">
          <cell r="A384" t="str">
            <v>14.0.000</v>
          </cell>
          <cell r="B384" t="str">
            <v>Vidros</v>
          </cell>
          <cell r="C384">
            <v>0</v>
          </cell>
          <cell r="D384">
            <v>0</v>
          </cell>
          <cell r="E384">
            <v>0</v>
          </cell>
        </row>
        <row r="385">
          <cell r="A385" t="str">
            <v>14.A.003</v>
          </cell>
          <cell r="B385" t="str">
            <v>Vidro plano p/ caixilho, temperado, 10 mm - bronze ou cinza</v>
          </cell>
          <cell r="C385" t="str">
            <v>M2</v>
          </cell>
          <cell r="D385">
            <v>215.1</v>
          </cell>
          <cell r="E385">
            <v>36526</v>
          </cell>
        </row>
        <row r="386">
          <cell r="A386" t="str">
            <v>15.0.000</v>
          </cell>
          <cell r="B386" t="str">
            <v>Pintura</v>
          </cell>
          <cell r="C386">
            <v>0</v>
          </cell>
          <cell r="D386">
            <v>0</v>
          </cell>
          <cell r="E386">
            <v>0</v>
          </cell>
        </row>
        <row r="387">
          <cell r="A387" t="str">
            <v>15.A.002</v>
          </cell>
          <cell r="B387" t="str">
            <v>USAR O ITEM 15.A.005 - Pintura protetora c/ neutrol ou sim. em madei/to de telhado</v>
          </cell>
          <cell r="C387" t="str">
            <v>M2</v>
          </cell>
          <cell r="D387">
            <v>0.87</v>
          </cell>
          <cell r="E387">
            <v>36526</v>
          </cell>
        </row>
        <row r="388">
          <cell r="A388" t="str">
            <v>15.A.004</v>
          </cell>
          <cell r="B388" t="str">
            <v>Tinta epóxi - exterior de tubos e condutores</v>
          </cell>
          <cell r="C388" t="str">
            <v>M</v>
          </cell>
          <cell r="D388">
            <v>6.63</v>
          </cell>
          <cell r="E388">
            <v>35431</v>
          </cell>
        </row>
        <row r="389">
          <cell r="A389" t="str">
            <v>15.A.005</v>
          </cell>
          <cell r="B389" t="str">
            <v>Tratam. imunizante p/madeiramento c/Penetrol cupim ou similar</v>
          </cell>
          <cell r="C389" t="str">
            <v>M2</v>
          </cell>
          <cell r="D389">
            <v>5.98</v>
          </cell>
          <cell r="E389">
            <v>38899</v>
          </cell>
        </row>
        <row r="390">
          <cell r="A390" t="str">
            <v>15.A.006</v>
          </cell>
          <cell r="B390" t="str">
            <v>USAR O ITEM 15.A.005 - Líquido imunizante em madeira aparente</v>
          </cell>
          <cell r="C390" t="str">
            <v>M2</v>
          </cell>
          <cell r="D390">
            <v>2.77</v>
          </cell>
          <cell r="E390">
            <v>36526</v>
          </cell>
        </row>
        <row r="391">
          <cell r="A391" t="str">
            <v>15.A.008</v>
          </cell>
          <cell r="B391" t="str">
            <v>Pintura protetora - tinta, sobre látex PVA/revest/o acrílico, superfície não pichada</v>
          </cell>
          <cell r="C391" t="str">
            <v>M2</v>
          </cell>
          <cell r="D391">
            <v>7.06</v>
          </cell>
          <cell r="E391">
            <v>35431</v>
          </cell>
        </row>
        <row r="392">
          <cell r="A392" t="str">
            <v>15.A.009</v>
          </cell>
          <cell r="B392" t="str">
            <v>Pintura protetora - verniz, sobre látex PVA/revest/o acrílico, superfície não pichada</v>
          </cell>
          <cell r="C392" t="str">
            <v>M2</v>
          </cell>
          <cell r="D392">
            <v>7.77</v>
          </cell>
          <cell r="E392">
            <v>36526</v>
          </cell>
        </row>
        <row r="393">
          <cell r="A393" t="str">
            <v>15.A.010</v>
          </cell>
          <cell r="B393" t="str">
            <v>Pintura protetora - tinta, sobre látex PVA/revest/o acrílico, superfície pichada</v>
          </cell>
          <cell r="C393" t="str">
            <v>M2</v>
          </cell>
          <cell r="D393">
            <v>9.84</v>
          </cell>
          <cell r="E393">
            <v>35431</v>
          </cell>
        </row>
        <row r="394">
          <cell r="A394" t="str">
            <v>15.A.011</v>
          </cell>
          <cell r="B394" t="str">
            <v>Verniz fosco com filtro solar - uma demão</v>
          </cell>
          <cell r="C394" t="str">
            <v>M2</v>
          </cell>
          <cell r="D394">
            <v>3.7</v>
          </cell>
          <cell r="E394">
            <v>35432</v>
          </cell>
        </row>
        <row r="395">
          <cell r="A395" t="str">
            <v>15.A.012</v>
          </cell>
          <cell r="B395" t="str">
            <v>Verniz brilhante com filtro solar - uma demão</v>
          </cell>
          <cell r="C395" t="str">
            <v>M2</v>
          </cell>
          <cell r="D395">
            <v>3.56</v>
          </cell>
          <cell r="E395">
            <v>35433</v>
          </cell>
        </row>
        <row r="396">
          <cell r="A396" t="str">
            <v>15.A.013</v>
          </cell>
          <cell r="B396" t="str">
            <v>Quartzo acrílico - pintura em duas demãos</v>
          </cell>
          <cell r="C396" t="str">
            <v>M2</v>
          </cell>
          <cell r="D396">
            <v>18.329999999999998</v>
          </cell>
          <cell r="E396">
            <v>36526</v>
          </cell>
        </row>
        <row r="397">
          <cell r="A397" t="str">
            <v>15.A.014</v>
          </cell>
          <cell r="B397" t="str">
            <v>Esmalte sintético - concreto ou reboco c/ massa corrida</v>
          </cell>
          <cell r="C397" t="str">
            <v>M2</v>
          </cell>
          <cell r="D397">
            <v>8.39</v>
          </cell>
          <cell r="E397">
            <v>36526</v>
          </cell>
        </row>
        <row r="398">
          <cell r="A398" t="str">
            <v>15.A.015</v>
          </cell>
          <cell r="B398" t="str">
            <v xml:space="preserve">Imunizante para madeira bruta da ponte - Pq. Chico Mendes </v>
          </cell>
          <cell r="C398" t="str">
            <v>M2</v>
          </cell>
          <cell r="D398">
            <v>7.1</v>
          </cell>
          <cell r="E398">
            <v>36526</v>
          </cell>
        </row>
        <row r="399">
          <cell r="A399" t="str">
            <v>15.A.016</v>
          </cell>
          <cell r="B399" t="str">
            <v>Pintura texto e logotipo PMSP - Pq. Campo da Vinha</v>
          </cell>
          <cell r="C399" t="str">
            <v>UN</v>
          </cell>
          <cell r="D399">
            <v>688.04</v>
          </cell>
          <cell r="E399">
            <v>37408</v>
          </cell>
        </row>
        <row r="400">
          <cell r="A400" t="str">
            <v>15.A.017</v>
          </cell>
          <cell r="B400" t="str">
            <v>Madeiramento de telhado, peroba - peças especiais</v>
          </cell>
          <cell r="C400" t="str">
            <v>M3</v>
          </cell>
          <cell r="D400">
            <v>1612.73</v>
          </cell>
          <cell r="E400">
            <v>39083</v>
          </cell>
        </row>
        <row r="401">
          <cell r="A401" t="str">
            <v>17.0.000</v>
          </cell>
          <cell r="B401" t="str">
            <v>Serviços complementares</v>
          </cell>
          <cell r="C401">
            <v>0</v>
          </cell>
          <cell r="D401">
            <v>0</v>
          </cell>
          <cell r="E401">
            <v>0</v>
          </cell>
        </row>
        <row r="402">
          <cell r="A402" t="str">
            <v>17.A.001</v>
          </cell>
          <cell r="B402" t="str">
            <v>Bancada de ardósia, esp = 3,0 cm</v>
          </cell>
          <cell r="C402" t="str">
            <v>M2</v>
          </cell>
          <cell r="D402">
            <v>90.18</v>
          </cell>
          <cell r="E402">
            <v>37408</v>
          </cell>
        </row>
        <row r="403">
          <cell r="A403" t="str">
            <v>17.A.002</v>
          </cell>
          <cell r="B403" t="str">
            <v>Recolocação de gradil tipo parque inclusive mureta e fundações</v>
          </cell>
          <cell r="C403" t="str">
            <v>M</v>
          </cell>
          <cell r="D403">
            <v>74.86</v>
          </cell>
          <cell r="E403">
            <v>35431</v>
          </cell>
        </row>
        <row r="404">
          <cell r="A404" t="str">
            <v>17.A.003</v>
          </cell>
          <cell r="B404" t="str">
            <v>Retirada de gradil tipo parque inclusive mureta</v>
          </cell>
          <cell r="C404" t="str">
            <v>M</v>
          </cell>
          <cell r="D404">
            <v>15.5</v>
          </cell>
          <cell r="E404">
            <v>39083</v>
          </cell>
        </row>
        <row r="405">
          <cell r="A405" t="str">
            <v>17.A.004</v>
          </cell>
          <cell r="B405" t="str">
            <v>Gradil tipo parque com mureta sobre muro de arrimo</v>
          </cell>
          <cell r="C405" t="str">
            <v>M</v>
          </cell>
          <cell r="D405">
            <v>216.19</v>
          </cell>
          <cell r="E405">
            <v>36526</v>
          </cell>
        </row>
        <row r="406">
          <cell r="A406" t="str">
            <v>17.A.014</v>
          </cell>
          <cell r="B406" t="str">
            <v>Fornecimento e espalhamento de pedrisco</v>
          </cell>
          <cell r="C406" t="str">
            <v>M3</v>
          </cell>
          <cell r="D406">
            <v>40.57</v>
          </cell>
          <cell r="E406">
            <v>38899</v>
          </cell>
        </row>
        <row r="407">
          <cell r="A407" t="str">
            <v>17.A.015</v>
          </cell>
          <cell r="B407" t="str">
            <v>Fornecimento e aplicação de pedra n. 2</v>
          </cell>
          <cell r="C407" t="str">
            <v>M3</v>
          </cell>
          <cell r="D407">
            <v>37.28</v>
          </cell>
          <cell r="E407">
            <v>35435</v>
          </cell>
        </row>
        <row r="408">
          <cell r="A408" t="str">
            <v>17.A.017</v>
          </cell>
          <cell r="B408" t="str">
            <v>Orla de concreto p/ separação de canteiro - det. OR-4</v>
          </cell>
          <cell r="C408" t="str">
            <v>M</v>
          </cell>
          <cell r="D408">
            <v>21.01</v>
          </cell>
          <cell r="E408">
            <v>38108</v>
          </cell>
        </row>
        <row r="409">
          <cell r="A409" t="str">
            <v>17.A.018</v>
          </cell>
          <cell r="B409" t="str">
            <v>Piso cimentado c/caixa de terra p/ árvore 1 x 1 m - det. PI-10</v>
          </cell>
          <cell r="C409" t="str">
            <v>M2</v>
          </cell>
          <cell r="D409">
            <v>22.68</v>
          </cell>
          <cell r="E409">
            <v>38108</v>
          </cell>
        </row>
        <row r="410">
          <cell r="A410" t="str">
            <v>17.A.019</v>
          </cell>
          <cell r="B410" t="str">
            <v>Piso ciment quadric tipo "Prefeitura",50x50cm,juntas emulsão asfált</v>
          </cell>
          <cell r="C410" t="str">
            <v>M2</v>
          </cell>
          <cell r="D410">
            <v>15.58</v>
          </cell>
          <cell r="E410">
            <v>35432</v>
          </cell>
        </row>
        <row r="411">
          <cell r="A411" t="str">
            <v>17.A.022</v>
          </cell>
          <cell r="B411" t="str">
            <v>Banco de concreto 2,40 x 0,40 m - det. DPBA-01, antigo det. BA-3</v>
          </cell>
          <cell r="C411" t="str">
            <v>UN</v>
          </cell>
          <cell r="D411">
            <v>288.63</v>
          </cell>
          <cell r="E411">
            <v>39083</v>
          </cell>
        </row>
        <row r="412">
          <cell r="A412" t="str">
            <v>17.A.023</v>
          </cell>
          <cell r="B412" t="str">
            <v>Mesa - banco em blocos de concreto estrutural aparente - Det. P.Mes-02</v>
          </cell>
          <cell r="C412" t="str">
            <v>UN</v>
          </cell>
          <cell r="D412">
            <v>227.13</v>
          </cell>
          <cell r="E412">
            <v>39083</v>
          </cell>
        </row>
        <row r="413">
          <cell r="A413" t="str">
            <v>17.A.030</v>
          </cell>
          <cell r="B413" t="str">
            <v>Piso de terra compactada - L=1,50m,incl limpeza do terreno</v>
          </cell>
          <cell r="C413" t="str">
            <v>M</v>
          </cell>
          <cell r="D413">
            <v>10.16</v>
          </cell>
          <cell r="E413">
            <v>38718</v>
          </cell>
        </row>
        <row r="414">
          <cell r="A414" t="str">
            <v>17.A.031</v>
          </cell>
          <cell r="B414" t="str">
            <v>Drenagem de play ground - L = 0,90 m</v>
          </cell>
          <cell r="C414" t="str">
            <v>M</v>
          </cell>
          <cell r="D414">
            <v>35.68</v>
          </cell>
          <cell r="E414">
            <v>38108</v>
          </cell>
        </row>
        <row r="415">
          <cell r="A415" t="str">
            <v>17.A.032</v>
          </cell>
          <cell r="B415" t="str">
            <v>Assentamento pedra de mão no espelho d` água - Pq. Darcy Silva</v>
          </cell>
          <cell r="C415" t="str">
            <v>GL</v>
          </cell>
          <cell r="D415">
            <v>294.04000000000002</v>
          </cell>
          <cell r="E415">
            <v>38108</v>
          </cell>
        </row>
        <row r="416">
          <cell r="A416" t="str">
            <v>17.A.033</v>
          </cell>
          <cell r="B416" t="str">
            <v>Retirada de tela de proteção</v>
          </cell>
          <cell r="C416" t="str">
            <v>M2</v>
          </cell>
          <cell r="D416">
            <v>4.92</v>
          </cell>
          <cell r="E416">
            <v>38108</v>
          </cell>
        </row>
        <row r="417">
          <cell r="A417" t="str">
            <v>17.A.034</v>
          </cell>
          <cell r="B417" t="str">
            <v>Gradil tipo parque c/mureta e fund - det DEPAVE revisado-DPGP A/E-01</v>
          </cell>
          <cell r="C417" t="str">
            <v>M</v>
          </cell>
          <cell r="D417">
            <v>293.36</v>
          </cell>
          <cell r="E417">
            <v>36526</v>
          </cell>
        </row>
        <row r="418">
          <cell r="A418" t="str">
            <v>17.A.041</v>
          </cell>
          <cell r="B418" t="str">
            <v>Fornec. coloc. placa sinaliz. vert., tipo "A", 550x100x15 cm</v>
          </cell>
          <cell r="C418" t="str">
            <v>UN</v>
          </cell>
          <cell r="D418">
            <v>8704.51</v>
          </cell>
          <cell r="E418">
            <v>38108</v>
          </cell>
        </row>
        <row r="419">
          <cell r="A419" t="str">
            <v>17.A.042</v>
          </cell>
          <cell r="B419" t="str">
            <v>Fornec. coloc. placa sinaliz. vert., tipo "B", 240x60x10 cm</v>
          </cell>
          <cell r="C419" t="str">
            <v>UN</v>
          </cell>
          <cell r="D419">
            <v>2411.96</v>
          </cell>
          <cell r="E419">
            <v>38108</v>
          </cell>
        </row>
        <row r="420">
          <cell r="A420" t="str">
            <v>17.A.043</v>
          </cell>
          <cell r="B420" t="str">
            <v>Fornec. coloc. placa sinaliz. vert., tipo "B", f/v, 240x60x10 cm</v>
          </cell>
          <cell r="C420" t="str">
            <v>UN</v>
          </cell>
          <cell r="D420">
            <v>4781.57</v>
          </cell>
          <cell r="E420">
            <v>38108</v>
          </cell>
        </row>
        <row r="421">
          <cell r="A421" t="str">
            <v>17.A.044</v>
          </cell>
          <cell r="B421" t="str">
            <v>Fornec. coloc. placa sinaliz. vert., tipo "C", frente,120x60x10 cm</v>
          </cell>
          <cell r="C421" t="str">
            <v>UN</v>
          </cell>
          <cell r="D421">
            <v>1231.95</v>
          </cell>
          <cell r="E421">
            <v>38108</v>
          </cell>
        </row>
        <row r="422">
          <cell r="A422" t="str">
            <v>17.A.045</v>
          </cell>
          <cell r="B422" t="str">
            <v>Fornec. coloc. placa sinaliz. vert., tipo "D", 30x20x1,5 cm</v>
          </cell>
          <cell r="C422" t="str">
            <v>UN</v>
          </cell>
          <cell r="D422">
            <v>95.24</v>
          </cell>
          <cell r="E422">
            <v>38108</v>
          </cell>
        </row>
        <row r="423">
          <cell r="A423" t="str">
            <v>17.A.046</v>
          </cell>
          <cell r="B423" t="str">
            <v>Fornec. coloc. placa sinaliz. vert., tipo "B1", frente, 300x60x10 cm</v>
          </cell>
          <cell r="C423" t="str">
            <v>UN</v>
          </cell>
          <cell r="D423">
            <v>1560.37</v>
          </cell>
          <cell r="E423">
            <v>35436</v>
          </cell>
        </row>
        <row r="424">
          <cell r="A424" t="str">
            <v>17.A.053</v>
          </cell>
          <cell r="B424" t="str">
            <v>Retirada de gradil GPM-1 incl mureta</v>
          </cell>
          <cell r="C424" t="str">
            <v>M</v>
          </cell>
          <cell r="D424">
            <v>9.85</v>
          </cell>
          <cell r="E424">
            <v>35437</v>
          </cell>
        </row>
        <row r="425">
          <cell r="A425" t="str">
            <v>17.A.054</v>
          </cell>
          <cell r="B425" t="str">
            <v>Recolocação de gradil GPM-1 incl mureta</v>
          </cell>
          <cell r="C425" t="str">
            <v>M</v>
          </cell>
          <cell r="D425">
            <v>40.880000000000003</v>
          </cell>
          <cell r="E425">
            <v>35438</v>
          </cell>
        </row>
        <row r="426">
          <cell r="A426" t="str">
            <v>17.A.056</v>
          </cell>
          <cell r="B426" t="str">
            <v>Orla de paralelepípedo sobre lastro de concreto</v>
          </cell>
          <cell r="C426" t="str">
            <v>M</v>
          </cell>
          <cell r="D426">
            <v>4.71</v>
          </cell>
          <cell r="E426">
            <v>37408</v>
          </cell>
        </row>
        <row r="427">
          <cell r="A427" t="str">
            <v>17.A.057</v>
          </cell>
          <cell r="B427" t="str">
            <v>Abrigo p/lixo HV-19 - l = 1,66 m</v>
          </cell>
          <cell r="C427" t="str">
            <v>UN</v>
          </cell>
          <cell r="D427">
            <v>310.32</v>
          </cell>
          <cell r="E427">
            <v>35440</v>
          </cell>
        </row>
        <row r="428">
          <cell r="A428" t="str">
            <v>17.A.059</v>
          </cell>
          <cell r="B428" t="str">
            <v>Demolição de paredes com toras de madeira h até 3 m</v>
          </cell>
          <cell r="C428" t="str">
            <v>M2</v>
          </cell>
          <cell r="D428">
            <v>0.6</v>
          </cell>
          <cell r="E428">
            <v>35441</v>
          </cell>
        </row>
        <row r="429">
          <cell r="A429" t="str">
            <v>17.A.060</v>
          </cell>
          <cell r="B429" t="str">
            <v>Passou p/a TABELA N.31 - 17.04.12 - Limpeza de superfície de concreto por hidrojateamento</v>
          </cell>
          <cell r="C429" t="str">
            <v>M2</v>
          </cell>
          <cell r="D429">
            <v>4</v>
          </cell>
          <cell r="E429">
            <v>35442</v>
          </cell>
        </row>
        <row r="430">
          <cell r="A430" t="str">
            <v>17.A.061</v>
          </cell>
          <cell r="B430" t="str">
            <v>Passou p/a TABELA N.31 - 17.03.55 - Demarc. de quadra com tinta a base de resina epóxi - voleibol</v>
          </cell>
          <cell r="C430" t="str">
            <v>UN</v>
          </cell>
          <cell r="D430">
            <v>55.38</v>
          </cell>
          <cell r="E430">
            <v>35443</v>
          </cell>
        </row>
        <row r="431">
          <cell r="A431" t="str">
            <v>17.A.062</v>
          </cell>
          <cell r="B431" t="str">
            <v>Quiosque com telha cerâmica "paulistinha" e tijolo recozido-det Qui-11</v>
          </cell>
          <cell r="C431" t="str">
            <v>UN</v>
          </cell>
          <cell r="D431">
            <v>39719.480000000003</v>
          </cell>
          <cell r="E431">
            <v>37408</v>
          </cell>
        </row>
        <row r="432">
          <cell r="A432" t="str">
            <v>17.A.063</v>
          </cell>
          <cell r="B432" t="str">
            <v>Bate pneu em tubo de ferro galv 3" - c = 1,90 m</v>
          </cell>
          <cell r="C432" t="str">
            <v>UN</v>
          </cell>
          <cell r="D432">
            <v>107.67</v>
          </cell>
          <cell r="E432">
            <v>35445</v>
          </cell>
        </row>
        <row r="433">
          <cell r="A433" t="str">
            <v>17.A.064</v>
          </cell>
          <cell r="B433" t="str">
            <v>Churrasqueira com tijolo requeimado - DPCH A-02</v>
          </cell>
          <cell r="C433" t="str">
            <v>UN</v>
          </cell>
          <cell r="D433">
            <v>372.36</v>
          </cell>
          <cell r="E433">
            <v>36526</v>
          </cell>
        </row>
        <row r="434">
          <cell r="A434" t="str">
            <v>17.A.065</v>
          </cell>
          <cell r="B434" t="str">
            <v>Churrasqueira com tijolo refratário - DPCH A-01</v>
          </cell>
          <cell r="C434" t="str">
            <v>UN</v>
          </cell>
          <cell r="D434">
            <v>775.07</v>
          </cell>
          <cell r="E434">
            <v>38108</v>
          </cell>
        </row>
        <row r="435">
          <cell r="A435" t="str">
            <v>17.A.066</v>
          </cell>
          <cell r="B435" t="str">
            <v>Fornec e coloc tela galv ondulada 15mm-fio 16,box"A"-veter Pq Anhang</v>
          </cell>
          <cell r="C435" t="str">
            <v>M2</v>
          </cell>
          <cell r="D435">
            <v>41.21</v>
          </cell>
          <cell r="E435">
            <v>35448</v>
          </cell>
        </row>
        <row r="436">
          <cell r="A436" t="str">
            <v>17.A.067</v>
          </cell>
          <cell r="B436" t="str">
            <v>Porta recinto tipo A,tela 15mm-fio 16,ond estrut fg 1",incl pintura</v>
          </cell>
          <cell r="C436" t="str">
            <v>M2</v>
          </cell>
          <cell r="D436">
            <v>139.65</v>
          </cell>
          <cell r="E436">
            <v>35449</v>
          </cell>
        </row>
        <row r="437">
          <cell r="A437" t="str">
            <v>17.A.068</v>
          </cell>
          <cell r="B437" t="str">
            <v>Porta recinto tipo B,tela 20mm-fio 12,ond estrut fg 1",incl pintura</v>
          </cell>
          <cell r="C437" t="str">
            <v>M2</v>
          </cell>
          <cell r="D437">
            <v>145.59</v>
          </cell>
          <cell r="E437">
            <v>35450</v>
          </cell>
        </row>
        <row r="438">
          <cell r="A438" t="str">
            <v>17.A.069</v>
          </cell>
          <cell r="B438" t="str">
            <v>Fornec e coloc tela galv ondulada 20mm-fio16-box "B"-veter Pq Anhang</v>
          </cell>
          <cell r="C438" t="str">
            <v>M2</v>
          </cell>
          <cell r="D438">
            <v>124.82</v>
          </cell>
          <cell r="E438">
            <v>38718</v>
          </cell>
        </row>
        <row r="439">
          <cell r="A439" t="str">
            <v>17.A.070</v>
          </cell>
          <cell r="B439" t="str">
            <v>Porta recinto tipo C,tela 20mm-fio12,ond estrut fg 1",incl pintura</v>
          </cell>
          <cell r="C439" t="str">
            <v>M2</v>
          </cell>
          <cell r="D439">
            <v>400.86</v>
          </cell>
          <cell r="E439">
            <v>38718</v>
          </cell>
        </row>
        <row r="440">
          <cell r="A440" t="str">
            <v>17.A.071</v>
          </cell>
          <cell r="B440" t="str">
            <v>Fornec e coloc tela galv ondul, 20mm-fio 12, box "c"-veter Pq Anhang</v>
          </cell>
          <cell r="C440" t="str">
            <v>M2</v>
          </cell>
          <cell r="D440">
            <v>50.33</v>
          </cell>
          <cell r="E440">
            <v>35453</v>
          </cell>
        </row>
        <row r="441">
          <cell r="A441" t="str">
            <v>17.A.072</v>
          </cell>
          <cell r="B441" t="str">
            <v>Piso de terra batida</v>
          </cell>
          <cell r="C441" t="str">
            <v>M2</v>
          </cell>
          <cell r="D441">
            <v>1.64</v>
          </cell>
          <cell r="E441">
            <v>39083</v>
          </cell>
        </row>
        <row r="442">
          <cell r="A442" t="str">
            <v>17.A.073</v>
          </cell>
          <cell r="B442" t="str">
            <v>Piso de pó de brita det. PI-90</v>
          </cell>
          <cell r="C442" t="str">
            <v>M2</v>
          </cell>
          <cell r="D442">
            <v>10.91</v>
          </cell>
          <cell r="E442">
            <v>37408</v>
          </cell>
        </row>
        <row r="443">
          <cell r="A443" t="str">
            <v>17.A.074</v>
          </cell>
          <cell r="B443" t="str">
            <v>Orla de eucalipto c/ tratamento - det. PI-65</v>
          </cell>
          <cell r="C443" t="str">
            <v>M</v>
          </cell>
          <cell r="D443">
            <v>8.02</v>
          </cell>
          <cell r="E443">
            <v>38108</v>
          </cell>
        </row>
        <row r="444">
          <cell r="A444" t="str">
            <v>17.A.075</v>
          </cell>
          <cell r="B444" t="str">
            <v>Orla de paralelepípedo sobre areia - det. Pi-90</v>
          </cell>
          <cell r="C444" t="str">
            <v>M</v>
          </cell>
          <cell r="D444">
            <v>3.61</v>
          </cell>
          <cell r="E444">
            <v>37408</v>
          </cell>
        </row>
        <row r="445">
          <cell r="A445" t="str">
            <v>17.A.076</v>
          </cell>
          <cell r="B445" t="str">
            <v>Orla dupla de paralelepípedo nos 2 lados da pista - det. PI-32</v>
          </cell>
          <cell r="C445" t="str">
            <v>M</v>
          </cell>
          <cell r="D445">
            <v>26.52</v>
          </cell>
          <cell r="E445">
            <v>37408</v>
          </cell>
        </row>
        <row r="446">
          <cell r="A446" t="str">
            <v>17.A.077</v>
          </cell>
          <cell r="B446" t="str">
            <v>Piso de pedrisco det. PI-89</v>
          </cell>
          <cell r="C446" t="str">
            <v>M2</v>
          </cell>
          <cell r="D446">
            <v>14.51</v>
          </cell>
          <cell r="E446">
            <v>38108</v>
          </cell>
        </row>
        <row r="447">
          <cell r="A447" t="str">
            <v>17.A.078</v>
          </cell>
          <cell r="B447" t="str">
            <v>Alambrado p/ campo de futebol det. GR-34 (h=1,20m)</v>
          </cell>
          <cell r="C447" t="str">
            <v>M</v>
          </cell>
          <cell r="D447">
            <v>68.7</v>
          </cell>
          <cell r="E447">
            <v>39083</v>
          </cell>
        </row>
        <row r="448">
          <cell r="A448" t="str">
            <v>17.A.079</v>
          </cell>
          <cell r="B448" t="str">
            <v>Alambrado p/ campo de futebol det. GR-34 (h=4,00m)</v>
          </cell>
          <cell r="C448" t="str">
            <v>M</v>
          </cell>
          <cell r="D448">
            <v>197.78</v>
          </cell>
          <cell r="E448">
            <v>39083</v>
          </cell>
        </row>
        <row r="449">
          <cell r="A449" t="str">
            <v>17.A.080</v>
          </cell>
          <cell r="B449" t="str">
            <v>Portão p/ alambrado det. GR-34 - l=0,90m x h= 1,20m</v>
          </cell>
          <cell r="C449" t="str">
            <v>UN</v>
          </cell>
          <cell r="D449">
            <v>127.74</v>
          </cell>
          <cell r="E449">
            <v>39083</v>
          </cell>
        </row>
        <row r="450">
          <cell r="A450" t="str">
            <v>17.A.081</v>
          </cell>
          <cell r="B450" t="str">
            <v>Portão p/alambrado det. GR-34 - l=0,90m x 2,00m</v>
          </cell>
          <cell r="C450" t="str">
            <v>UN</v>
          </cell>
          <cell r="D450">
            <v>103.17</v>
          </cell>
          <cell r="E450">
            <v>37408</v>
          </cell>
        </row>
        <row r="451">
          <cell r="A451" t="str">
            <v>17.A.082</v>
          </cell>
          <cell r="B451" t="str">
            <v>Portão p/alambrado det. GR-33 - l=0,90m x 2,00m</v>
          </cell>
          <cell r="C451" t="str">
            <v>UN</v>
          </cell>
          <cell r="D451">
            <v>69.790000000000006</v>
          </cell>
          <cell r="E451">
            <v>35454</v>
          </cell>
        </row>
        <row r="452">
          <cell r="A452" t="str">
            <v>17.A.083</v>
          </cell>
          <cell r="B452" t="str">
            <v>Portão p/alambrado det. GR-33 - l=1,00m x h=1,10m</v>
          </cell>
          <cell r="C452" t="str">
            <v>UN</v>
          </cell>
          <cell r="D452">
            <v>45.09</v>
          </cell>
          <cell r="E452">
            <v>35455</v>
          </cell>
        </row>
        <row r="453">
          <cell r="A453" t="str">
            <v>17.A.084</v>
          </cell>
          <cell r="B453" t="str">
            <v>Alambrado p/quadras de esportes det. GR-34 (h=1,20m)</v>
          </cell>
          <cell r="C453" t="str">
            <v>M</v>
          </cell>
          <cell r="D453">
            <v>40.17</v>
          </cell>
          <cell r="E453">
            <v>35456</v>
          </cell>
        </row>
        <row r="454">
          <cell r="A454" t="str">
            <v>17.A.085</v>
          </cell>
          <cell r="B454" t="str">
            <v>Portão p/ quadra 1,00 x 1,20 m</v>
          </cell>
          <cell r="C454" t="str">
            <v>UN</v>
          </cell>
          <cell r="D454">
            <v>58.18</v>
          </cell>
          <cell r="E454">
            <v>35457</v>
          </cell>
        </row>
        <row r="455">
          <cell r="A455" t="str">
            <v>17.A.086</v>
          </cell>
          <cell r="B455" t="str">
            <v>Alambrado p/quadras de esportes det. GR-33 (h=2,50 m)</v>
          </cell>
          <cell r="C455" t="str">
            <v>M</v>
          </cell>
          <cell r="D455">
            <v>90.66</v>
          </cell>
          <cell r="E455">
            <v>37408</v>
          </cell>
        </row>
        <row r="456">
          <cell r="A456" t="str">
            <v>17.A.087</v>
          </cell>
          <cell r="B456" t="str">
            <v>Alambrado p/ quadras de esportes det. GR-33 (h=4,00 m)</v>
          </cell>
          <cell r="C456" t="str">
            <v>M</v>
          </cell>
          <cell r="D456">
            <v>139.4</v>
          </cell>
          <cell r="E456">
            <v>37408</v>
          </cell>
        </row>
        <row r="457">
          <cell r="A457" t="str">
            <v>17.A.088</v>
          </cell>
          <cell r="B457" t="str">
            <v>Placas de concr. moldadas "in loco" - tipo PMSP, e=7 cm, junta seca</v>
          </cell>
          <cell r="C457" t="str">
            <v>M2</v>
          </cell>
          <cell r="D457">
            <v>25.47</v>
          </cell>
          <cell r="E457">
            <v>37408</v>
          </cell>
        </row>
        <row r="458">
          <cell r="A458" t="str">
            <v>17.A.089</v>
          </cell>
          <cell r="B458" t="str">
            <v>Muro de arrimo pedra natural c/ saída p/água - incl fund det. MU-10</v>
          </cell>
          <cell r="C458" t="str">
            <v>M</v>
          </cell>
          <cell r="D458">
            <v>470.24</v>
          </cell>
          <cell r="E458">
            <v>37408</v>
          </cell>
        </row>
        <row r="459">
          <cell r="A459" t="str">
            <v>17.A.090</v>
          </cell>
          <cell r="B459" t="str">
            <v>Piso cimentado quadriculado tipo "Prefeitura",90x90cm - det. PI-2</v>
          </cell>
          <cell r="C459" t="str">
            <v>M2</v>
          </cell>
          <cell r="D459">
            <v>32.880000000000003</v>
          </cell>
          <cell r="E459">
            <v>38108</v>
          </cell>
        </row>
        <row r="460">
          <cell r="A460" t="str">
            <v>17.A.091</v>
          </cell>
          <cell r="B460" t="str">
            <v>Banco-jardineira circular, r = 3,00 m c/fund. em brocas - det. BA-15</v>
          </cell>
          <cell r="C460" t="str">
            <v>M</v>
          </cell>
          <cell r="D460">
            <v>250.11</v>
          </cell>
          <cell r="E460">
            <v>38108</v>
          </cell>
        </row>
        <row r="461">
          <cell r="A461" t="str">
            <v>17.A.092</v>
          </cell>
          <cell r="B461" t="str">
            <v>Piso cimentado quadriculado tipo "Prefeitura",50x50cm - det. PI-1</v>
          </cell>
          <cell r="C461" t="str">
            <v>M2</v>
          </cell>
          <cell r="D461">
            <v>26.28</v>
          </cell>
          <cell r="E461">
            <v>37408</v>
          </cell>
        </row>
        <row r="462">
          <cell r="A462" t="str">
            <v>17.A.093</v>
          </cell>
          <cell r="B462" t="str">
            <v>Piso cimentado quadriculado tipo "Prefeitura" - det. PI-2a</v>
          </cell>
          <cell r="C462" t="str">
            <v>M2</v>
          </cell>
          <cell r="D462">
            <v>27.68</v>
          </cell>
          <cell r="E462">
            <v>37408</v>
          </cell>
        </row>
        <row r="463">
          <cell r="A463" t="str">
            <v>17.A.094</v>
          </cell>
          <cell r="B463" t="str">
            <v>Piso cimentado quadriculado tipo "Prefeitura", 60x60 cm</v>
          </cell>
          <cell r="C463" t="str">
            <v>UN</v>
          </cell>
          <cell r="D463">
            <v>5.18</v>
          </cell>
          <cell r="E463">
            <v>36526</v>
          </cell>
        </row>
        <row r="464">
          <cell r="A464" t="str">
            <v>17.A.095</v>
          </cell>
          <cell r="B464" t="str">
            <v>Piso cimentado quadriculado tipo "Prefeitura", 60x60 cm</v>
          </cell>
          <cell r="C464" t="str">
            <v>M2</v>
          </cell>
          <cell r="D464">
            <v>25.97</v>
          </cell>
          <cell r="E464">
            <v>37408</v>
          </cell>
        </row>
        <row r="465">
          <cell r="A465" t="str">
            <v>17.A.096</v>
          </cell>
          <cell r="B465" t="str">
            <v>Fornecimento e aplicação de areia lavada</v>
          </cell>
          <cell r="C465" t="str">
            <v>M3</v>
          </cell>
          <cell r="D465">
            <v>50.93</v>
          </cell>
          <cell r="E465">
            <v>39083</v>
          </cell>
        </row>
        <row r="466">
          <cell r="A466" t="str">
            <v>17.A.097</v>
          </cell>
          <cell r="B466" t="str">
            <v>Banco de concreto reto ou curvo - det. BA-2</v>
          </cell>
          <cell r="C466" t="str">
            <v>M</v>
          </cell>
          <cell r="D466">
            <v>59.51</v>
          </cell>
          <cell r="E466">
            <v>39083</v>
          </cell>
        </row>
        <row r="467">
          <cell r="A467" t="str">
            <v>17.A.098</v>
          </cell>
          <cell r="B467" t="str">
            <v>Escada de concreto, degraus 15 x 30 cm - det ES-2</v>
          </cell>
          <cell r="C467" t="str">
            <v>M2</v>
          </cell>
          <cell r="D467">
            <v>104.09</v>
          </cell>
          <cell r="E467">
            <v>39083</v>
          </cell>
        </row>
        <row r="468">
          <cell r="A468" t="str">
            <v>17.A.099</v>
          </cell>
          <cell r="B468" t="str">
            <v>Piso de paralelepípedo p/locais de mesa-bancos e churrasq - PI-35  =&gt; "17.02.23"</v>
          </cell>
          <cell r="C468" t="str">
            <v>M2</v>
          </cell>
          <cell r="D468">
            <v>23.56</v>
          </cell>
          <cell r="E468">
            <v>37408</v>
          </cell>
        </row>
        <row r="469">
          <cell r="A469" t="str">
            <v>17.A.100</v>
          </cell>
          <cell r="B469" t="str">
            <v>Jardineira banco - det FJ-12</v>
          </cell>
          <cell r="C469" t="str">
            <v>M</v>
          </cell>
          <cell r="D469">
            <v>58.34</v>
          </cell>
          <cell r="E469">
            <v>37408</v>
          </cell>
        </row>
        <row r="470">
          <cell r="A470" t="str">
            <v>17.A.101</v>
          </cell>
          <cell r="B470" t="str">
            <v>Mesa c/2 bancos,assento tábuas peroba,estrut em concreto - det BA-21</v>
          </cell>
          <cell r="C470" t="str">
            <v>CJ</v>
          </cell>
          <cell r="D470">
            <v>1014.84</v>
          </cell>
          <cell r="E470">
            <v>38718</v>
          </cell>
        </row>
        <row r="471">
          <cell r="A471" t="str">
            <v>17.A.102</v>
          </cell>
          <cell r="B471" t="str">
            <v>Alambrado p/ quadras - h = 1,20 m - det GR-33</v>
          </cell>
          <cell r="C471" t="str">
            <v>M</v>
          </cell>
          <cell r="D471">
            <v>56.91</v>
          </cell>
          <cell r="E471">
            <v>37408</v>
          </cell>
        </row>
        <row r="472">
          <cell r="A472" t="str">
            <v>17.A.103</v>
          </cell>
          <cell r="B472" t="str">
            <v>Piso cimentado c/ caixa de terra p/ árvore, 2 x 2 m - det PI-80</v>
          </cell>
          <cell r="C472" t="str">
            <v>M2</v>
          </cell>
          <cell r="D472">
            <v>74.290000000000006</v>
          </cell>
          <cell r="E472">
            <v>35459</v>
          </cell>
        </row>
        <row r="473">
          <cell r="A473" t="str">
            <v>17.A.104</v>
          </cell>
          <cell r="B473" t="str">
            <v>Mesa e banco de concreto - det. MB-2</v>
          </cell>
          <cell r="C473" t="str">
            <v>UN</v>
          </cell>
          <cell r="D473">
            <v>451.66</v>
          </cell>
          <cell r="E473">
            <v>36526</v>
          </cell>
        </row>
        <row r="474">
          <cell r="A474" t="str">
            <v>17.A.105</v>
          </cell>
          <cell r="B474" t="str">
            <v>Orla de separação de concreto pré-moldado - det. OR-1</v>
          </cell>
          <cell r="C474" t="str">
            <v>M</v>
          </cell>
          <cell r="D474">
            <v>20.91</v>
          </cell>
          <cell r="E474">
            <v>37408</v>
          </cell>
        </row>
        <row r="475">
          <cell r="A475" t="str">
            <v>17.A.106</v>
          </cell>
          <cell r="B475" t="str">
            <v>Pisos de paralelepípedo c/ junta de amarração - det. PI-30</v>
          </cell>
          <cell r="C475" t="str">
            <v>M2</v>
          </cell>
          <cell r="D475">
            <v>22.18</v>
          </cell>
          <cell r="E475">
            <v>37408</v>
          </cell>
        </row>
        <row r="476">
          <cell r="A476" t="str">
            <v>17.A.107</v>
          </cell>
          <cell r="B476" t="str">
            <v>Mureta banco - reta ou curva det. MU-11</v>
          </cell>
          <cell r="C476" t="str">
            <v>M</v>
          </cell>
          <cell r="D476">
            <v>119.04</v>
          </cell>
          <cell r="E476">
            <v>38108</v>
          </cell>
        </row>
        <row r="477">
          <cell r="A477" t="str">
            <v>17.A.108</v>
          </cell>
          <cell r="B477" t="str">
            <v>Piso cimentado c/ caixa de terra p/ árvore 1x1 m - det. PI-72</v>
          </cell>
          <cell r="C477" t="str">
            <v>UN</v>
          </cell>
          <cell r="D477">
            <v>15.07</v>
          </cell>
          <cell r="E477">
            <v>37408</v>
          </cell>
        </row>
        <row r="478">
          <cell r="A478" t="str">
            <v>17.A.109</v>
          </cell>
          <cell r="B478" t="str">
            <v>Caixa quadrada c/contorno de paralelepípedo p/árvore - det. PI-52</v>
          </cell>
          <cell r="C478" t="str">
            <v>UN</v>
          </cell>
          <cell r="D478">
            <v>29.44</v>
          </cell>
          <cell r="E478">
            <v>37408</v>
          </cell>
        </row>
        <row r="479">
          <cell r="A479" t="str">
            <v>17.A.110</v>
          </cell>
          <cell r="B479" t="str">
            <v>Jardineira - banco - det. FJ-1</v>
          </cell>
          <cell r="C479" t="str">
            <v>UN</v>
          </cell>
          <cell r="D479">
            <v>319.23</v>
          </cell>
          <cell r="E479">
            <v>39083</v>
          </cell>
        </row>
        <row r="480">
          <cell r="A480" t="str">
            <v>17.A.111</v>
          </cell>
          <cell r="B480" t="str">
            <v>Talude de paralelepípedo do "play-ground" (escada) - det. BR-37</v>
          </cell>
          <cell r="C480" t="str">
            <v>M2</v>
          </cell>
          <cell r="D480">
            <v>28.86</v>
          </cell>
          <cell r="E480">
            <v>35460</v>
          </cell>
        </row>
        <row r="481">
          <cell r="A481" t="str">
            <v>17.A.112</v>
          </cell>
          <cell r="B481" t="str">
            <v>Gradil tipo alambrado, h=2,55 m, c/mureta p/quadras - det. GR-26</v>
          </cell>
          <cell r="C481" t="str">
            <v>M</v>
          </cell>
          <cell r="D481">
            <v>59.63</v>
          </cell>
          <cell r="E481">
            <v>35461</v>
          </cell>
        </row>
        <row r="482">
          <cell r="A482" t="str">
            <v>17.A.113</v>
          </cell>
          <cell r="B482" t="str">
            <v>Piso de paralelep c/junta alinhada e mata junta cimentada-det. PI-59</v>
          </cell>
          <cell r="C482" t="str">
            <v>M2</v>
          </cell>
          <cell r="D482">
            <v>25.52</v>
          </cell>
          <cell r="E482">
            <v>35431</v>
          </cell>
        </row>
        <row r="483">
          <cell r="A483" t="str">
            <v>17.A.114</v>
          </cell>
          <cell r="B483" t="str">
            <v>Banco de bloco concr. "Reago" aparente ou sim. - det. BA-1</v>
          </cell>
          <cell r="C483" t="str">
            <v>M</v>
          </cell>
          <cell r="D483">
            <v>42.9</v>
          </cell>
          <cell r="E483">
            <v>35460</v>
          </cell>
        </row>
        <row r="484">
          <cell r="A484" t="str">
            <v>17.A.115</v>
          </cell>
          <cell r="B484" t="str">
            <v>Piso cimentado, quadriculado, colorido, tipo "PMSP" - det. PI-2a</v>
          </cell>
          <cell r="C484" t="str">
            <v>M2</v>
          </cell>
          <cell r="D484">
            <v>18.39</v>
          </cell>
          <cell r="E484">
            <v>35461</v>
          </cell>
        </row>
        <row r="485">
          <cell r="A485" t="str">
            <v>17.A.116</v>
          </cell>
          <cell r="B485" t="str">
            <v>Demarc. de quadra com tinta a base de resina epóxi - f. salão</v>
          </cell>
          <cell r="C485" t="str">
            <v>UN</v>
          </cell>
          <cell r="D485">
            <v>102.61</v>
          </cell>
          <cell r="E485">
            <v>35431</v>
          </cell>
        </row>
        <row r="486">
          <cell r="A486" t="str">
            <v>17.A.117</v>
          </cell>
          <cell r="B486" t="str">
            <v>Demarc. de quadra com tinta a base de resina epóxi - basquete</v>
          </cell>
          <cell r="C486" t="str">
            <v>UN</v>
          </cell>
          <cell r="D486">
            <v>136.81</v>
          </cell>
          <cell r="E486">
            <v>35460</v>
          </cell>
        </row>
        <row r="487">
          <cell r="A487" t="str">
            <v>17.A.118</v>
          </cell>
          <cell r="B487" t="str">
            <v>Mureta p/ arremate de talude - praça 04 / GEPROCAV - II.</v>
          </cell>
          <cell r="C487" t="str">
            <v>M</v>
          </cell>
          <cell r="D487">
            <v>59.32</v>
          </cell>
          <cell r="E487">
            <v>35461</v>
          </cell>
        </row>
        <row r="488">
          <cell r="A488" t="str">
            <v>17.A.119</v>
          </cell>
          <cell r="B488" t="str">
            <v>Quiosque c/telha cerâmica "paulistinha" e tij.requeimado-det QUI-11</v>
          </cell>
          <cell r="C488" t="str">
            <v>UN</v>
          </cell>
          <cell r="D488">
            <v>70958.3</v>
          </cell>
          <cell r="E488">
            <v>38718</v>
          </cell>
        </row>
        <row r="489">
          <cell r="A489" t="str">
            <v>17.A.120</v>
          </cell>
          <cell r="B489" t="str">
            <v>Passou p/a TABELA N.31 - 17.03.61- Trave de ferro galvanizado c/ rede fio 2 - det. Fu-4</v>
          </cell>
          <cell r="C489" t="str">
            <v>UN</v>
          </cell>
          <cell r="D489">
            <v>569.30999999999995</v>
          </cell>
          <cell r="E489">
            <v>35460</v>
          </cell>
        </row>
        <row r="490">
          <cell r="A490" t="str">
            <v>17.A.121</v>
          </cell>
          <cell r="B490" t="str">
            <v>Passou p/a TABELA N.31 - 17.03.61- Trave de ferro galvanizado c/ rede fio 4 - det. Fu-4</v>
          </cell>
          <cell r="C490" t="str">
            <v>UN</v>
          </cell>
          <cell r="D490">
            <v>600.12</v>
          </cell>
          <cell r="E490">
            <v>35461</v>
          </cell>
        </row>
        <row r="491">
          <cell r="A491" t="str">
            <v>17.A.122</v>
          </cell>
          <cell r="B491" t="str">
            <v>USAR 17.A.131 - Quadra em piso de terra batida e areia, a 50%</v>
          </cell>
          <cell r="C491" t="str">
            <v>M2</v>
          </cell>
          <cell r="D491">
            <v>5.21</v>
          </cell>
          <cell r="E491">
            <v>35431</v>
          </cell>
        </row>
        <row r="492">
          <cell r="A492" t="str">
            <v>17.A.123</v>
          </cell>
          <cell r="B492" t="str">
            <v>Orla de concreto enterrada - Pq Vila do Rodeio</v>
          </cell>
          <cell r="C492" t="str">
            <v>M</v>
          </cell>
          <cell r="D492">
            <v>7.86</v>
          </cell>
          <cell r="E492">
            <v>35460</v>
          </cell>
        </row>
        <row r="493">
          <cell r="A493" t="str">
            <v>17.A.124</v>
          </cell>
          <cell r="B493" t="str">
            <v>Mureta - banco em alvenaria - Pq Vila do Rodeio</v>
          </cell>
          <cell r="C493" t="str">
            <v>M</v>
          </cell>
          <cell r="D493">
            <v>39.270000000000003</v>
          </cell>
          <cell r="E493">
            <v>35461</v>
          </cell>
        </row>
        <row r="494">
          <cell r="A494" t="str">
            <v>17.A.125</v>
          </cell>
          <cell r="B494" t="str">
            <v>Piso em mosaico de seixo rolado, cor marrom</v>
          </cell>
          <cell r="C494" t="str">
            <v>M2</v>
          </cell>
          <cell r="D494">
            <v>25.03</v>
          </cell>
          <cell r="E494">
            <v>37408</v>
          </cell>
        </row>
        <row r="495">
          <cell r="A495" t="str">
            <v>17.A.126</v>
          </cell>
          <cell r="B495" t="str">
            <v>Fornec. e coloc. mourão de aço sobre broca 25cm, Gerdau ou similar</v>
          </cell>
          <cell r="C495" t="str">
            <v>UN</v>
          </cell>
          <cell r="D495">
            <v>16.77</v>
          </cell>
          <cell r="E495">
            <v>35461</v>
          </cell>
        </row>
        <row r="496">
          <cell r="A496" t="str">
            <v>17.A.127</v>
          </cell>
          <cell r="B496" t="str">
            <v>Fornec. coloc. placa sinaliz. vert., tipo "A", F/V, 550X100X15 cm</v>
          </cell>
          <cell r="C496" t="str">
            <v>UN</v>
          </cell>
          <cell r="D496">
            <v>8913.58</v>
          </cell>
          <cell r="E496">
            <v>35431</v>
          </cell>
        </row>
        <row r="497">
          <cell r="A497" t="str">
            <v>17.A.128</v>
          </cell>
          <cell r="B497" t="str">
            <v>Fornec. coloc. placa sinaliz. vert., tipo "C", F/V, 120X60X10 cm</v>
          </cell>
          <cell r="C497" t="str">
            <v>UN</v>
          </cell>
          <cell r="D497">
            <v>1260.97</v>
          </cell>
          <cell r="E497">
            <v>35460</v>
          </cell>
        </row>
        <row r="498">
          <cell r="A498" t="str">
            <v>17.A.129</v>
          </cell>
          <cell r="B498" t="str">
            <v>Passou p/a TABELA N.31 - 08.60.01 - Retirada de portão</v>
          </cell>
          <cell r="C498" t="str">
            <v>M2</v>
          </cell>
          <cell r="D498">
            <v>3.36</v>
          </cell>
          <cell r="E498">
            <v>35461</v>
          </cell>
        </row>
        <row r="499">
          <cell r="A499" t="str">
            <v>17.A.130</v>
          </cell>
          <cell r="B499" t="str">
            <v>Recolocação de protão de ferro perfilado, tipo Parque</v>
          </cell>
          <cell r="C499" t="str">
            <v>M2</v>
          </cell>
          <cell r="D499">
            <v>9.7799999999999994</v>
          </cell>
          <cell r="E499">
            <v>37408</v>
          </cell>
        </row>
        <row r="500">
          <cell r="A500" t="str">
            <v>17.A.131</v>
          </cell>
          <cell r="B500" t="str">
            <v>Piso de terra batida e areia, a 50%, Det. - Pi-97</v>
          </cell>
          <cell r="C500" t="str">
            <v>M2</v>
          </cell>
          <cell r="D500">
            <v>11.12</v>
          </cell>
          <cell r="E500">
            <v>39083</v>
          </cell>
        </row>
        <row r="501">
          <cell r="A501" t="str">
            <v>17.A.132</v>
          </cell>
          <cell r="B501" t="str">
            <v>Brinquedo escorregador de concreto - BR-33</v>
          </cell>
          <cell r="C501" t="str">
            <v>UN</v>
          </cell>
          <cell r="D501">
            <v>5826.74</v>
          </cell>
          <cell r="E501">
            <v>37408</v>
          </cell>
        </row>
        <row r="502">
          <cell r="A502" t="str">
            <v>17.A.133</v>
          </cell>
          <cell r="B502" t="str">
            <v>Cerca tela tipo alambrado c/ mourão concreto e mureta - det. GR-29</v>
          </cell>
          <cell r="C502" t="str">
            <v>M</v>
          </cell>
          <cell r="D502">
            <v>195.08</v>
          </cell>
          <cell r="E502">
            <v>36526</v>
          </cell>
        </row>
        <row r="503">
          <cell r="A503" t="str">
            <v>17.A.134</v>
          </cell>
          <cell r="B503" t="str">
            <v>Cerca tela tipo alambrado c/ mourão e mureta em concreto - det. GR-29</v>
          </cell>
          <cell r="C503" t="str">
            <v>M</v>
          </cell>
          <cell r="D503">
            <v>230.36</v>
          </cell>
          <cell r="E503">
            <v>37408</v>
          </cell>
        </row>
        <row r="504">
          <cell r="A504" t="str">
            <v>17.A.135</v>
          </cell>
          <cell r="B504" t="str">
            <v xml:space="preserve">Cerca de mourão de eucalípto com tela (Gr - 8A) </v>
          </cell>
          <cell r="C504" t="str">
            <v>M</v>
          </cell>
          <cell r="D504">
            <v>45.47</v>
          </cell>
          <cell r="E504">
            <v>36526</v>
          </cell>
        </row>
        <row r="505">
          <cell r="A505" t="str">
            <v>17.A.136</v>
          </cell>
          <cell r="B505" t="str">
            <v>Muro de fecho FV 02 sem fundação</v>
          </cell>
          <cell r="C505" t="str">
            <v>M</v>
          </cell>
          <cell r="D505">
            <v>107.03</v>
          </cell>
          <cell r="E505">
            <v>35461</v>
          </cell>
        </row>
        <row r="506">
          <cell r="A506" t="str">
            <v>17.A.137</v>
          </cell>
          <cell r="B506" t="str">
            <v>Alambrado p/o Centro de Reabilitação de Animais Silvestres - CRAS no Pq. Anhanguera</v>
          </cell>
          <cell r="C506" t="str">
            <v>M</v>
          </cell>
          <cell r="D506">
            <v>109.25</v>
          </cell>
          <cell r="E506">
            <v>35431</v>
          </cell>
        </row>
        <row r="507">
          <cell r="A507" t="str">
            <v>17.A.138</v>
          </cell>
          <cell r="B507" t="str">
            <v>Alambrado de cobertura do CRAS, tela galv. 1" fio 12 - Pq. Anhanguera</v>
          </cell>
          <cell r="C507" t="str">
            <v>M</v>
          </cell>
          <cell r="D507">
            <v>80.77</v>
          </cell>
          <cell r="E507">
            <v>35432</v>
          </cell>
        </row>
        <row r="508">
          <cell r="A508" t="str">
            <v>17.A.139</v>
          </cell>
          <cell r="B508" t="str">
            <v>Levantamento de guia (rebaixada)</v>
          </cell>
          <cell r="C508" t="str">
            <v>M</v>
          </cell>
          <cell r="D508">
            <v>8.3000000000000007</v>
          </cell>
          <cell r="E508">
            <v>37408</v>
          </cell>
        </row>
        <row r="509">
          <cell r="A509" t="str">
            <v>17.A.140</v>
          </cell>
          <cell r="B509" t="str">
            <v>PI-41 - Piso de tijolo  comum com junta alinhada</v>
          </cell>
          <cell r="C509" t="str">
            <v>M2</v>
          </cell>
          <cell r="D509">
            <v>29.43</v>
          </cell>
          <cell r="E509">
            <v>36526</v>
          </cell>
        </row>
        <row r="510">
          <cell r="A510" t="str">
            <v>17.A.141</v>
          </cell>
          <cell r="B510" t="str">
            <v>Floreira de alvenaria e concreto - H=1,00M - MU-7</v>
          </cell>
          <cell r="C510" t="str">
            <v>M</v>
          </cell>
          <cell r="D510">
            <v>86.51</v>
          </cell>
          <cell r="E510">
            <v>36526</v>
          </cell>
        </row>
        <row r="511">
          <cell r="A511" t="str">
            <v>17.A.142</v>
          </cell>
          <cell r="B511" t="str">
            <v>Muro em alven. de um tijolo c/assentam. e revest. em massa mista h=1,50 m - MU22</v>
          </cell>
          <cell r="C511" t="str">
            <v>M</v>
          </cell>
          <cell r="D511">
            <v>123.53</v>
          </cell>
          <cell r="E511">
            <v>36526</v>
          </cell>
        </row>
        <row r="512">
          <cell r="A512" t="str">
            <v>17.A.143</v>
          </cell>
          <cell r="B512" t="str">
            <v>Concreto desempenado, fck=15,0 Mpa - traço (vol) = 1:2,5:3</v>
          </cell>
          <cell r="C512" t="str">
            <v>M3</v>
          </cell>
          <cell r="D512">
            <v>348.58</v>
          </cell>
          <cell r="E512">
            <v>38108</v>
          </cell>
        </row>
        <row r="513">
          <cell r="A513" t="str">
            <v>17.A.144</v>
          </cell>
          <cell r="B513" t="str">
            <v>Junta plástica p/ pisos - 3/4"  X 1/8"</v>
          </cell>
          <cell r="C513" t="str">
            <v>M</v>
          </cell>
          <cell r="D513">
            <v>0.84</v>
          </cell>
          <cell r="E513">
            <v>35461</v>
          </cell>
        </row>
        <row r="514">
          <cell r="A514" t="str">
            <v>17.A.145</v>
          </cell>
          <cell r="B514" t="str">
            <v>Junta de pedrisco lançado sobre argam. cimento e areia 1:3</v>
          </cell>
          <cell r="C514" t="str">
            <v>M2</v>
          </cell>
          <cell r="D514">
            <v>1.26</v>
          </cell>
          <cell r="E514">
            <v>35431</v>
          </cell>
        </row>
        <row r="515">
          <cell r="A515" t="str">
            <v>17.A.146</v>
          </cell>
          <cell r="B515" t="str">
            <v>Fornecimento e colocação de paralelepipedos c/ rejunte de areia</v>
          </cell>
          <cell r="C515" t="str">
            <v>M2</v>
          </cell>
          <cell r="D515">
            <v>18.77</v>
          </cell>
          <cell r="E515">
            <v>35432</v>
          </cell>
        </row>
        <row r="516">
          <cell r="A516" t="str">
            <v>17.A.147</v>
          </cell>
          <cell r="B516" t="str">
            <v>PID-05 - Piso de tijolo comum com junta alinhada</v>
          </cell>
          <cell r="C516" t="str">
            <v>M2</v>
          </cell>
          <cell r="D516">
            <v>25.63</v>
          </cell>
          <cell r="E516">
            <v>35433</v>
          </cell>
        </row>
        <row r="517">
          <cell r="A517" t="str">
            <v>17.A.148</v>
          </cell>
          <cell r="B517" t="str">
            <v xml:space="preserve">Assentamento de paralelepípedo com rejuntamento de areia </v>
          </cell>
          <cell r="C517" t="str">
            <v>M2</v>
          </cell>
          <cell r="D517">
            <v>18.100000000000001</v>
          </cell>
          <cell r="E517">
            <v>35434</v>
          </cell>
        </row>
        <row r="518">
          <cell r="A518" t="str">
            <v>17.A.149</v>
          </cell>
          <cell r="B518" t="str">
            <v xml:space="preserve">Tora de eucalipto com tratamento anti-cupim e pintura betuminosa </v>
          </cell>
          <cell r="C518" t="str">
            <v>M</v>
          </cell>
          <cell r="D518">
            <v>2.73</v>
          </cell>
          <cell r="E518">
            <v>35435</v>
          </cell>
        </row>
        <row r="519">
          <cell r="A519" t="str">
            <v>17.A.150</v>
          </cell>
          <cell r="B519" t="str">
            <v xml:space="preserve">Tora de eucalipto com tratamento de óleo queimado e anti-cupim </v>
          </cell>
          <cell r="C519" t="str">
            <v>M</v>
          </cell>
          <cell r="D519">
            <v>3.11</v>
          </cell>
          <cell r="E519">
            <v>35436</v>
          </cell>
        </row>
        <row r="520">
          <cell r="A520" t="str">
            <v>17.A.151</v>
          </cell>
          <cell r="B520" t="str">
            <v>Pó de pedra - fornecimento e espalhamento c/ compactação manual - e=5cm</v>
          </cell>
          <cell r="C520" t="str">
            <v>M2</v>
          </cell>
          <cell r="D520">
            <v>1.5</v>
          </cell>
          <cell r="E520">
            <v>35437</v>
          </cell>
        </row>
        <row r="521">
          <cell r="A521" t="str">
            <v>17.A.152</v>
          </cell>
          <cell r="B521" t="str">
            <v>Pó de pedra - fornecimento e espalhamento c/ compactação mecânica</v>
          </cell>
          <cell r="C521" t="str">
            <v>M3</v>
          </cell>
          <cell r="D521">
            <v>24.31</v>
          </cell>
          <cell r="E521">
            <v>35438</v>
          </cell>
        </row>
        <row r="522">
          <cell r="A522" t="str">
            <v>17.A.153</v>
          </cell>
          <cell r="B522" t="str">
            <v xml:space="preserve">Bica corrida - fornecimento e espalhamento </v>
          </cell>
          <cell r="C522" t="str">
            <v>M3</v>
          </cell>
          <cell r="D522">
            <v>25.56</v>
          </cell>
          <cell r="E522">
            <v>35439</v>
          </cell>
        </row>
        <row r="523">
          <cell r="A523" t="str">
            <v>17.A.154</v>
          </cell>
          <cell r="B523" t="str">
            <v>Pedrisco c/ pó de pedra ( 50% ) - e=3cm</v>
          </cell>
          <cell r="C523" t="str">
            <v>M2</v>
          </cell>
          <cell r="D523">
            <v>1.31</v>
          </cell>
          <cell r="E523">
            <v>35440</v>
          </cell>
        </row>
        <row r="524">
          <cell r="A524" t="str">
            <v>17.A.157</v>
          </cell>
          <cell r="B524" t="str">
            <v>Enrocamento de talude c/ pedra rachão e argamassa 1:3 c/ impermeabilizante</v>
          </cell>
          <cell r="C524" t="str">
            <v>M2</v>
          </cell>
          <cell r="D524">
            <v>33.11</v>
          </cell>
          <cell r="E524">
            <v>35441</v>
          </cell>
        </row>
        <row r="525">
          <cell r="A525" t="str">
            <v>17.A.158</v>
          </cell>
          <cell r="B525" t="str">
            <v>Tora de eucalipto c/ tratamento de óleo queimado - d=35cm</v>
          </cell>
          <cell r="C525" t="str">
            <v>M</v>
          </cell>
          <cell r="D525">
            <v>7.2</v>
          </cell>
          <cell r="E525">
            <v>35442</v>
          </cell>
        </row>
        <row r="526">
          <cell r="A526" t="str">
            <v>17.A.159</v>
          </cell>
          <cell r="B526" t="str">
            <v>Tora de eucalipto c/ tratamento de óleo queimado - d=70cm</v>
          </cell>
          <cell r="C526" t="str">
            <v>M</v>
          </cell>
          <cell r="D526">
            <v>7.99</v>
          </cell>
          <cell r="E526">
            <v>35443</v>
          </cell>
        </row>
        <row r="527">
          <cell r="A527" t="str">
            <v>17.A.160</v>
          </cell>
          <cell r="B527" t="str">
            <v>Reparo de gradil tipo parque s/ mureta</v>
          </cell>
          <cell r="C527" t="str">
            <v>M</v>
          </cell>
          <cell r="D527">
            <v>333.03</v>
          </cell>
          <cell r="E527">
            <v>35444</v>
          </cell>
        </row>
        <row r="528">
          <cell r="A528" t="str">
            <v>17.A.163</v>
          </cell>
          <cell r="B528" t="str">
            <v>Retirada de poltronas</v>
          </cell>
          <cell r="C528" t="str">
            <v>UN</v>
          </cell>
          <cell r="D528">
            <v>2.81</v>
          </cell>
          <cell r="E528">
            <v>36526</v>
          </cell>
        </row>
        <row r="529">
          <cell r="A529" t="str">
            <v>17.A.164</v>
          </cell>
          <cell r="B529" t="str">
            <v>Serviço de descupinização - Planetário Ibirapuera</v>
          </cell>
          <cell r="C529" t="str">
            <v>GL</v>
          </cell>
          <cell r="D529">
            <v>10839.7</v>
          </cell>
          <cell r="E529">
            <v>36526</v>
          </cell>
        </row>
        <row r="530">
          <cell r="A530" t="str">
            <v>17.A.165</v>
          </cell>
          <cell r="B530" t="str">
            <v>Fornec mistura e compact 60% areia e  siltec c/40% argila no campo fut. - Pq Rap.Tav.</v>
          </cell>
          <cell r="C530" t="str">
            <v>M2</v>
          </cell>
          <cell r="D530">
            <v>5.82</v>
          </cell>
          <cell r="E530">
            <v>35442</v>
          </cell>
        </row>
        <row r="531">
          <cell r="A531" t="str">
            <v>17.A.166</v>
          </cell>
          <cell r="B531" t="str">
            <v>Demolição de rocha e carga no caminhão (c/emprego de explosivo)</v>
          </cell>
          <cell r="C531" t="str">
            <v>M3</v>
          </cell>
          <cell r="D531">
            <v>257.20999999999998</v>
          </cell>
          <cell r="E531">
            <v>36526</v>
          </cell>
        </row>
        <row r="532">
          <cell r="A532" t="str">
            <v>17.A.167</v>
          </cell>
          <cell r="B532" t="str">
            <v xml:space="preserve">Transporte de rocha </v>
          </cell>
          <cell r="C532" t="str">
            <v>MK</v>
          </cell>
          <cell r="D532">
            <v>3.58</v>
          </cell>
          <cell r="E532">
            <v>36526</v>
          </cell>
        </row>
        <row r="533">
          <cell r="A533" t="str">
            <v>17.A.168</v>
          </cell>
          <cell r="B533" t="str">
            <v xml:space="preserve">Ensaio : análise granulométrica com sedimentação </v>
          </cell>
          <cell r="C533" t="str">
            <v>UN</v>
          </cell>
          <cell r="D533">
            <v>48.42</v>
          </cell>
          <cell r="E533">
            <v>35444</v>
          </cell>
        </row>
        <row r="534">
          <cell r="A534" t="str">
            <v>17.A.169</v>
          </cell>
          <cell r="B534" t="str">
            <v>Ensaio de compactação - proctor normal</v>
          </cell>
          <cell r="C534" t="str">
            <v>UN</v>
          </cell>
          <cell r="D534">
            <v>32.380000000000003</v>
          </cell>
          <cell r="E534">
            <v>35445</v>
          </cell>
        </row>
        <row r="535">
          <cell r="A535" t="str">
            <v>17.A.170</v>
          </cell>
          <cell r="B535" t="str">
            <v>Ensaios : limites de consistência (LL, LP e IP)</v>
          </cell>
          <cell r="C535" t="str">
            <v>UN</v>
          </cell>
          <cell r="D535">
            <v>20.32</v>
          </cell>
          <cell r="E535">
            <v>35446</v>
          </cell>
        </row>
        <row r="536">
          <cell r="A536" t="str">
            <v>17.A.171</v>
          </cell>
          <cell r="B536" t="str">
            <v>Classificação H. R. B.</v>
          </cell>
          <cell r="C536" t="str">
            <v>UN</v>
          </cell>
          <cell r="D536">
            <v>2.76</v>
          </cell>
          <cell r="E536">
            <v>35447</v>
          </cell>
        </row>
        <row r="537">
          <cell r="A537" t="str">
            <v>17.A.172</v>
          </cell>
          <cell r="B537" t="str">
            <v>Ensaio : índice de grupo</v>
          </cell>
          <cell r="C537" t="str">
            <v>UN</v>
          </cell>
          <cell r="D537">
            <v>2.76</v>
          </cell>
          <cell r="E537">
            <v>35448</v>
          </cell>
        </row>
        <row r="538">
          <cell r="A538" t="str">
            <v>17.A.173</v>
          </cell>
          <cell r="B538" t="str">
            <v>Ensaio : C.B.R. (5 pontos) - Energia Normal</v>
          </cell>
          <cell r="C538" t="str">
            <v>UN</v>
          </cell>
          <cell r="D538">
            <v>71.209999999999994</v>
          </cell>
          <cell r="E538">
            <v>35449</v>
          </cell>
        </row>
        <row r="539">
          <cell r="A539" t="str">
            <v>17.A.174</v>
          </cell>
          <cell r="B539" t="str">
            <v>Ensaio : Densidade "in situ" - frasco de areia</v>
          </cell>
          <cell r="C539" t="str">
            <v>UN</v>
          </cell>
          <cell r="D539">
            <v>22.37</v>
          </cell>
          <cell r="E539">
            <v>35450</v>
          </cell>
        </row>
        <row r="540">
          <cell r="A540" t="str">
            <v>17.A.175</v>
          </cell>
          <cell r="B540" t="str">
            <v>Ensaio : compessão triaxial, lento ou com drenagem</v>
          </cell>
          <cell r="C540" t="str">
            <v>UN</v>
          </cell>
          <cell r="D540">
            <v>553</v>
          </cell>
          <cell r="E540">
            <v>35451</v>
          </cell>
        </row>
        <row r="541">
          <cell r="A541" t="str">
            <v>17.A.176</v>
          </cell>
          <cell r="B541" t="str">
            <v>Ensaio : pressão neutra</v>
          </cell>
          <cell r="C541" t="str">
            <v>UN</v>
          </cell>
          <cell r="D541">
            <v>118.4</v>
          </cell>
          <cell r="E541">
            <v>35452</v>
          </cell>
        </row>
        <row r="542">
          <cell r="A542" t="str">
            <v>17.A.177</v>
          </cell>
          <cell r="B542" t="str">
            <v>Ensaio : saturação do CP</v>
          </cell>
          <cell r="C542" t="str">
            <v>UN</v>
          </cell>
          <cell r="D542">
            <v>118.4</v>
          </cell>
          <cell r="E542">
            <v>35453</v>
          </cell>
        </row>
        <row r="543">
          <cell r="A543" t="str">
            <v>17.A.178</v>
          </cell>
          <cell r="B543" t="str">
            <v xml:space="preserve">Ensaio : permeabilidade </v>
          </cell>
          <cell r="C543" t="str">
            <v>UN</v>
          </cell>
          <cell r="D543">
            <v>213.96</v>
          </cell>
          <cell r="E543">
            <v>35454</v>
          </cell>
        </row>
        <row r="544">
          <cell r="A544" t="str">
            <v>17.A.179</v>
          </cell>
          <cell r="B544" t="str">
            <v>Laudo de estabilidade dos aterros - Pq. Raposo Tavares</v>
          </cell>
          <cell r="C544" t="str">
            <v>UN</v>
          </cell>
          <cell r="D544">
            <v>9807.76</v>
          </cell>
          <cell r="E544">
            <v>35455</v>
          </cell>
        </row>
        <row r="545">
          <cell r="A545" t="str">
            <v>17.A.180</v>
          </cell>
          <cell r="B545" t="str">
            <v>Limpeza, manut.e subst. de peças do sistema de ar condicionado - Astrofísica</v>
          </cell>
          <cell r="C545" t="str">
            <v>GL</v>
          </cell>
          <cell r="D545">
            <v>31721.439999999999</v>
          </cell>
          <cell r="E545">
            <v>38108</v>
          </cell>
        </row>
        <row r="546">
          <cell r="A546" t="str">
            <v>17.A.181</v>
          </cell>
          <cell r="B546" t="str">
            <v>Limpeza de forro em régua de "PVC"</v>
          </cell>
          <cell r="C546" t="str">
            <v>M2</v>
          </cell>
          <cell r="D546">
            <v>1.19</v>
          </cell>
          <cell r="E546">
            <v>35454</v>
          </cell>
        </row>
        <row r="547">
          <cell r="A547" t="str">
            <v>17.A.182</v>
          </cell>
          <cell r="B547" t="str">
            <v>Recomposição de gradil tipo parque c/ mureta</v>
          </cell>
          <cell r="C547" t="str">
            <v>M</v>
          </cell>
          <cell r="D547">
            <v>235.46</v>
          </cell>
          <cell r="E547">
            <v>36526</v>
          </cell>
        </row>
        <row r="548">
          <cell r="A548" t="str">
            <v>17.A.183</v>
          </cell>
          <cell r="B548" t="str">
            <v>Abertura de vias de terra batida</v>
          </cell>
          <cell r="C548" t="str">
            <v>M2</v>
          </cell>
          <cell r="D548">
            <v>20.41</v>
          </cell>
          <cell r="E548">
            <v>36526</v>
          </cell>
        </row>
        <row r="549">
          <cell r="A549" t="str">
            <v>17.A.184</v>
          </cell>
          <cell r="B549" t="str">
            <v>Orla de concreto pré-moldade (0,5 x 0,06) (P. ORL - 04) - compr. 0,50 m</v>
          </cell>
          <cell r="C549" t="str">
            <v>UN</v>
          </cell>
          <cell r="D549">
            <v>6.36</v>
          </cell>
          <cell r="E549">
            <v>36526</v>
          </cell>
        </row>
        <row r="550">
          <cell r="A550" t="str">
            <v>17.A.185</v>
          </cell>
          <cell r="B550" t="str">
            <v>Abertura de vias de saibro</v>
          </cell>
          <cell r="C550" t="str">
            <v>M2</v>
          </cell>
          <cell r="D550">
            <v>18.88</v>
          </cell>
          <cell r="E550">
            <v>36526</v>
          </cell>
        </row>
        <row r="551">
          <cell r="A551" t="str">
            <v>17.A.186</v>
          </cell>
          <cell r="B551" t="str">
            <v>Placa sinaliz. de alumínio auto-adesiva p/ deficiente físico - 15x15 cm</v>
          </cell>
          <cell r="C551" t="str">
            <v>UN</v>
          </cell>
          <cell r="D551">
            <v>10.5</v>
          </cell>
          <cell r="E551">
            <v>38899</v>
          </cell>
        </row>
        <row r="552">
          <cell r="A552" t="str">
            <v>17.A.189</v>
          </cell>
          <cell r="B552" t="str">
            <v>Portão em tela galv., 2 fls., pilares concr. H = 2,20 m - PO-16</v>
          </cell>
          <cell r="C552" t="str">
            <v>UN</v>
          </cell>
          <cell r="D552">
            <v>631.25</v>
          </cell>
          <cell r="E552">
            <v>36526</v>
          </cell>
        </row>
        <row r="553">
          <cell r="A553" t="str">
            <v>17.A.190</v>
          </cell>
          <cell r="B553" t="str">
            <v>Reconstituição de gradil tipo parque, incl. mureta, fundação e pintura</v>
          </cell>
          <cell r="C553" t="str">
            <v>M</v>
          </cell>
          <cell r="D553">
            <v>177.19</v>
          </cell>
          <cell r="E553">
            <v>38718</v>
          </cell>
        </row>
        <row r="554">
          <cell r="A554" t="str">
            <v>17.A.191</v>
          </cell>
          <cell r="B554" t="str">
            <v>Tapume móvel</v>
          </cell>
          <cell r="C554" t="str">
            <v>M2</v>
          </cell>
          <cell r="D554">
            <v>11.58</v>
          </cell>
          <cell r="E554">
            <v>36526</v>
          </cell>
        </row>
        <row r="555">
          <cell r="A555" t="str">
            <v>17.A.192</v>
          </cell>
          <cell r="B555" t="str">
            <v>Restauro da Casa do Administrador - Pq. da Luz - USAR ITENS 17.A.244 A 17.A.252</v>
          </cell>
          <cell r="C555" t="str">
            <v>GL</v>
          </cell>
          <cell r="D555">
            <v>219829.92</v>
          </cell>
          <cell r="E555">
            <v>36526</v>
          </cell>
        </row>
        <row r="556">
          <cell r="A556" t="str">
            <v>17.A.193</v>
          </cell>
          <cell r="B556" t="str">
            <v>Estreitamento de via c/ pavimentação asfáltica</v>
          </cell>
          <cell r="C556" t="str">
            <v>M2</v>
          </cell>
          <cell r="D556">
            <v>21.45</v>
          </cell>
          <cell r="E556">
            <v>36526</v>
          </cell>
        </row>
        <row r="557">
          <cell r="A557" t="str">
            <v>17.A.194</v>
          </cell>
          <cell r="B557" t="str">
            <v>Montagem de palanque de madeira</v>
          </cell>
          <cell r="C557" t="str">
            <v>UN</v>
          </cell>
          <cell r="D557">
            <v>120.8</v>
          </cell>
          <cell r="E557">
            <v>36526</v>
          </cell>
        </row>
        <row r="558">
          <cell r="A558" t="str">
            <v>17.A.195</v>
          </cell>
          <cell r="B558" t="str">
            <v>Portão em tela galv., 1 fl., pilares concr. H = 2,20 m - PO-16</v>
          </cell>
          <cell r="C558" t="str">
            <v>UN</v>
          </cell>
          <cell r="D558">
            <v>342.62</v>
          </cell>
          <cell r="E558">
            <v>36526</v>
          </cell>
        </row>
        <row r="559">
          <cell r="A559" t="str">
            <v>17.A.196</v>
          </cell>
          <cell r="B559" t="str">
            <v>P.Pic-10 - Piso de concreto com junta dupla de paralelepípedo</v>
          </cell>
          <cell r="C559" t="str">
            <v>M2</v>
          </cell>
          <cell r="D559">
            <v>28.11</v>
          </cell>
          <cell r="E559">
            <v>36526</v>
          </cell>
        </row>
        <row r="560">
          <cell r="A560" t="str">
            <v>17.A.197</v>
          </cell>
          <cell r="B560" t="str">
            <v>P.Pic-16 - Lajota de concreto com juntas de seixos rolados</v>
          </cell>
          <cell r="C560" t="str">
            <v>M2</v>
          </cell>
          <cell r="D560">
            <v>27.89</v>
          </cell>
          <cell r="E560">
            <v>36526</v>
          </cell>
        </row>
        <row r="561">
          <cell r="A561" t="str">
            <v>17.A.198</v>
          </cell>
          <cell r="B561" t="str">
            <v>P.Pic-15 - Piso de concreto com junta de placa de cerâmica industrial</v>
          </cell>
          <cell r="C561" t="str">
            <v>M2</v>
          </cell>
          <cell r="D561">
            <v>30.63</v>
          </cell>
          <cell r="E561">
            <v>36526</v>
          </cell>
        </row>
        <row r="562">
          <cell r="A562" t="str">
            <v>17.A.199</v>
          </cell>
          <cell r="B562" t="str">
            <v>P.Pic-12 - Piso de concreto com junta de placa de cerâmica industrial</v>
          </cell>
          <cell r="C562" t="str">
            <v>M2</v>
          </cell>
          <cell r="D562">
            <v>16.84</v>
          </cell>
          <cell r="E562">
            <v>36526</v>
          </cell>
        </row>
        <row r="563">
          <cell r="A563" t="str">
            <v>17.A.200</v>
          </cell>
          <cell r="B563" t="str">
            <v>Pedra britada nº 3 com compactação manual - 5 cm</v>
          </cell>
          <cell r="C563" t="str">
            <v>M2</v>
          </cell>
          <cell r="D563">
            <v>2.11</v>
          </cell>
          <cell r="E563">
            <v>36526</v>
          </cell>
        </row>
        <row r="564">
          <cell r="A564" t="str">
            <v>17.A.201</v>
          </cell>
          <cell r="B564" t="str">
            <v>Revestimento em tábuas de peróba p/ quadra de bocha</v>
          </cell>
          <cell r="C564" t="str">
            <v>M2</v>
          </cell>
          <cell r="D564">
            <v>17.03</v>
          </cell>
          <cell r="E564">
            <v>36526</v>
          </cell>
        </row>
        <row r="565">
          <cell r="A565" t="str">
            <v>17.A.202</v>
          </cell>
          <cell r="B565" t="str">
            <v>Fornecimento e aplicação de pedra britada nº 3</v>
          </cell>
          <cell r="C565" t="str">
            <v>M3</v>
          </cell>
          <cell r="D565">
            <v>51.76</v>
          </cell>
          <cell r="E565">
            <v>38899</v>
          </cell>
        </row>
        <row r="566">
          <cell r="A566" t="str">
            <v>17.A.203</v>
          </cell>
          <cell r="B566" t="str">
            <v>Dreno de pedra britada - Dr-15</v>
          </cell>
          <cell r="C566" t="str">
            <v>M</v>
          </cell>
          <cell r="D566">
            <v>20.14</v>
          </cell>
          <cell r="E566">
            <v>38899</v>
          </cell>
        </row>
        <row r="567">
          <cell r="A567" t="str">
            <v>17.A.204</v>
          </cell>
          <cell r="B567" t="str">
            <v>Banco de pedra rachão</v>
          </cell>
          <cell r="C567" t="str">
            <v>M</v>
          </cell>
          <cell r="D567">
            <v>40.1</v>
          </cell>
          <cell r="E567">
            <v>36526</v>
          </cell>
        </row>
        <row r="568">
          <cell r="A568" t="str">
            <v>17.A.205</v>
          </cell>
          <cell r="B568" t="str">
            <v>Elemento vazado de concreto - tipo Neo-Rex - Concregrama - Diagonal ou similar</v>
          </cell>
          <cell r="C568" t="str">
            <v>M2</v>
          </cell>
          <cell r="D568">
            <v>40.119999999999997</v>
          </cell>
          <cell r="E568">
            <v>36526</v>
          </cell>
        </row>
        <row r="569">
          <cell r="A569" t="str">
            <v>17.A.206</v>
          </cell>
          <cell r="B569" t="str">
            <v>Mesa-Banco de concreto aparente (def. físico) - Det. P.Mes-06</v>
          </cell>
          <cell r="C569" t="str">
            <v>CJ</v>
          </cell>
          <cell r="D569">
            <v>382.4</v>
          </cell>
          <cell r="E569">
            <v>39083</v>
          </cell>
        </row>
        <row r="570">
          <cell r="A570" t="str">
            <v>17.A.207</v>
          </cell>
          <cell r="B570" t="str">
            <v>Bebedouro para cães - conf. det. A-01</v>
          </cell>
          <cell r="C570" t="str">
            <v>UN</v>
          </cell>
          <cell r="D570">
            <v>1099.1600000000001</v>
          </cell>
          <cell r="E570">
            <v>38108</v>
          </cell>
        </row>
        <row r="571">
          <cell r="A571" t="str">
            <v>17.A.208</v>
          </cell>
          <cell r="B571" t="str">
            <v>Guarda corpo da ponte - Pq. Chico Mendes</v>
          </cell>
          <cell r="C571" t="str">
            <v>M</v>
          </cell>
          <cell r="D571">
            <v>46.09</v>
          </cell>
          <cell r="E571">
            <v>37408</v>
          </cell>
        </row>
        <row r="572">
          <cell r="A572" t="str">
            <v>17.A.209</v>
          </cell>
          <cell r="B572" t="str">
            <v>Prancha peroba rosa (20 x 5 x 300 cm) do Tabuleiro da ponte - Pq. Chico Mendes</v>
          </cell>
          <cell r="C572" t="str">
            <v>UN</v>
          </cell>
          <cell r="D572">
            <v>51.61</v>
          </cell>
          <cell r="E572">
            <v>37408</v>
          </cell>
        </row>
        <row r="573">
          <cell r="A573" t="str">
            <v>17.A.210</v>
          </cell>
          <cell r="B573" t="str">
            <v>Prancha peroba rosa (20 x 5 x 200 cm) do Tabuleiro da ponte - Pq. Chico Mendes</v>
          </cell>
          <cell r="C573" t="str">
            <v>UN</v>
          </cell>
          <cell r="D573">
            <v>38.99</v>
          </cell>
          <cell r="E573">
            <v>37408</v>
          </cell>
        </row>
        <row r="574">
          <cell r="A574" t="str">
            <v>17.A.211</v>
          </cell>
          <cell r="B574" t="str">
            <v>Retirada de pedrisco</v>
          </cell>
          <cell r="C574" t="str">
            <v>M3</v>
          </cell>
          <cell r="D574">
            <v>70.349999999999994</v>
          </cell>
          <cell r="E574">
            <v>37408</v>
          </cell>
        </row>
        <row r="575">
          <cell r="A575" t="str">
            <v>17.A.212</v>
          </cell>
          <cell r="B575" t="str">
            <v>Recolocação de pedrisco</v>
          </cell>
          <cell r="C575" t="str">
            <v>M2</v>
          </cell>
          <cell r="D575">
            <v>0.9</v>
          </cell>
          <cell r="E575">
            <v>36526</v>
          </cell>
        </row>
        <row r="576">
          <cell r="A576" t="str">
            <v>17.A.213</v>
          </cell>
          <cell r="B576" t="str">
            <v>Retirada e transplante de árvores de h = 3,00 m</v>
          </cell>
          <cell r="C576" t="str">
            <v>UN</v>
          </cell>
          <cell r="D576">
            <v>16.03</v>
          </cell>
          <cell r="E576">
            <v>38108</v>
          </cell>
        </row>
        <row r="577">
          <cell r="A577" t="str">
            <v>17.A.214</v>
          </cell>
          <cell r="B577" t="str">
            <v>Recolocação de gradil tipo parque incl. mureta e fundações</v>
          </cell>
          <cell r="C577" t="str">
            <v>M</v>
          </cell>
          <cell r="D577">
            <v>203.13</v>
          </cell>
          <cell r="E577">
            <v>39083</v>
          </cell>
        </row>
        <row r="578">
          <cell r="A578" t="str">
            <v>17.A.215</v>
          </cell>
          <cell r="B578" t="str">
            <v>Banco gama - padrão EMURB</v>
          </cell>
          <cell r="C578" t="str">
            <v>UN</v>
          </cell>
          <cell r="D578">
            <v>371.25</v>
          </cell>
          <cell r="E578">
            <v>36526</v>
          </cell>
        </row>
        <row r="579">
          <cell r="A579" t="str">
            <v>17.A.216</v>
          </cell>
          <cell r="B579" t="str">
            <v>Lixeira em fiberglass redonda, capac. 30 lts c/ pedestal</v>
          </cell>
          <cell r="C579" t="str">
            <v>UN</v>
          </cell>
          <cell r="D579">
            <v>266.77999999999997</v>
          </cell>
          <cell r="E579">
            <v>37408</v>
          </cell>
        </row>
        <row r="580">
          <cell r="A580" t="str">
            <v>17.A.217</v>
          </cell>
          <cell r="B580" t="str">
            <v>USAR O ITEM 10.A.061 - Assento articulado p/ banho - def. físico - Deca ou similar</v>
          </cell>
          <cell r="C580" t="str">
            <v>UN</v>
          </cell>
          <cell r="D580">
            <v>679.57</v>
          </cell>
          <cell r="E580">
            <v>36526</v>
          </cell>
        </row>
        <row r="581">
          <cell r="A581" t="str">
            <v>17.A.218</v>
          </cell>
          <cell r="B581" t="str">
            <v>USAR O ITEM 10.A.062 - Barra articulada p/ banho - def. físico - Deca ou similar</v>
          </cell>
          <cell r="C581" t="str">
            <v>UN</v>
          </cell>
          <cell r="D581">
            <v>539.39</v>
          </cell>
          <cell r="E581">
            <v>36526</v>
          </cell>
        </row>
        <row r="582">
          <cell r="A582" t="str">
            <v>17.A.219</v>
          </cell>
          <cell r="B582" t="str">
            <v>Instalação - fossa séptica f 3,00x2,00m, filtro anaeróbio f 3,00x2,00m e sumidouro f 3,00x4,00 m - Pq. Carmo</v>
          </cell>
          <cell r="C582" t="str">
            <v>GL</v>
          </cell>
          <cell r="D582">
            <v>78201</v>
          </cell>
          <cell r="E582">
            <v>36526</v>
          </cell>
        </row>
        <row r="583">
          <cell r="A583" t="str">
            <v>17.A.220</v>
          </cell>
          <cell r="B583" t="str">
            <v>Retirada de brinquedos</v>
          </cell>
          <cell r="C583" t="str">
            <v>UN</v>
          </cell>
          <cell r="D583">
            <v>8.83</v>
          </cell>
          <cell r="E583">
            <v>36526</v>
          </cell>
        </row>
        <row r="584">
          <cell r="A584" t="str">
            <v>17.A.221</v>
          </cell>
          <cell r="B584" t="str">
            <v>Recolocação de brinquedos</v>
          </cell>
          <cell r="C584" t="str">
            <v>UN</v>
          </cell>
          <cell r="D584">
            <v>8.06</v>
          </cell>
          <cell r="E584">
            <v>36526</v>
          </cell>
        </row>
        <row r="585">
          <cell r="A585" t="str">
            <v>17.A.222</v>
          </cell>
          <cell r="B585" t="str">
            <v>Retirada de orla de paralelepípedo sobre terra</v>
          </cell>
          <cell r="C585" t="str">
            <v>M</v>
          </cell>
          <cell r="D585">
            <v>0.64</v>
          </cell>
          <cell r="E585">
            <v>36526</v>
          </cell>
        </row>
        <row r="586">
          <cell r="A586" t="str">
            <v>17.A.223</v>
          </cell>
          <cell r="B586" t="str">
            <v>Recolocação de orla de paralelepípedo sobre terra</v>
          </cell>
          <cell r="C586" t="str">
            <v>M</v>
          </cell>
          <cell r="D586">
            <v>0.64</v>
          </cell>
          <cell r="E586">
            <v>36526</v>
          </cell>
        </row>
        <row r="587">
          <cell r="A587" t="str">
            <v>17.A.224</v>
          </cell>
          <cell r="B587" t="str">
            <v>Poltrona c/ braços p/ auditório</v>
          </cell>
          <cell r="C587" t="str">
            <v>UN</v>
          </cell>
          <cell r="D587">
            <v>498.83</v>
          </cell>
          <cell r="E587">
            <v>36526</v>
          </cell>
        </row>
        <row r="588">
          <cell r="A588" t="str">
            <v>17.A.225</v>
          </cell>
          <cell r="B588" t="str">
            <v>Piso cimentado quadriculado tipo prefeitura - Pi-2</v>
          </cell>
          <cell r="C588" t="str">
            <v>M2</v>
          </cell>
          <cell r="D588">
            <v>25.38</v>
          </cell>
          <cell r="E588">
            <v>37408</v>
          </cell>
        </row>
        <row r="589">
          <cell r="A589" t="str">
            <v>17.A.226</v>
          </cell>
          <cell r="B589" t="str">
            <v>Desassoreamento de lagos, c/ profundidade até 1,00 m</v>
          </cell>
          <cell r="C589" t="str">
            <v>M3</v>
          </cell>
          <cell r="D589">
            <v>34.880000000000003</v>
          </cell>
          <cell r="E589">
            <v>37408</v>
          </cell>
        </row>
        <row r="590">
          <cell r="A590" t="str">
            <v>17.A.227</v>
          </cell>
          <cell r="B590" t="str">
            <v>Retirada de corrimãos ferro c/ estrut. tubular em chapa 12x4 cm e tubos de base 1 1/2"</v>
          </cell>
          <cell r="C590" t="str">
            <v>H</v>
          </cell>
          <cell r="D590">
            <v>4.87</v>
          </cell>
          <cell r="E590">
            <v>38108</v>
          </cell>
        </row>
        <row r="591">
          <cell r="A591" t="str">
            <v>17.A.228</v>
          </cell>
          <cell r="B591" t="str">
            <v>Banco de tijolos à vista e concreto - Det. Ba 43</v>
          </cell>
          <cell r="C591" t="str">
            <v>M</v>
          </cell>
          <cell r="D591">
            <v>67.11</v>
          </cell>
          <cell r="E591">
            <v>37408</v>
          </cell>
        </row>
        <row r="592">
          <cell r="A592" t="str">
            <v>17.A.229</v>
          </cell>
          <cell r="B592" t="str">
            <v>Retirada de gradil tipo parque, inclusive mureta - Pq. Carmo</v>
          </cell>
          <cell r="C592" t="str">
            <v>M</v>
          </cell>
          <cell r="D592">
            <v>13.76</v>
          </cell>
          <cell r="E592">
            <v>38108</v>
          </cell>
        </row>
        <row r="593">
          <cell r="A593" t="str">
            <v>17.A.230</v>
          </cell>
          <cell r="B593" t="str">
            <v>Montagem de gradil tipo parque</v>
          </cell>
          <cell r="C593" t="str">
            <v>M</v>
          </cell>
          <cell r="D593">
            <v>9.82</v>
          </cell>
          <cell r="E593">
            <v>37408</v>
          </cell>
        </row>
        <row r="594">
          <cell r="A594" t="str">
            <v>17.A.231</v>
          </cell>
          <cell r="B594" t="str">
            <v xml:space="preserve">Bebedouro em concreto </v>
          </cell>
          <cell r="C594" t="str">
            <v>UN</v>
          </cell>
          <cell r="D594">
            <v>89.2</v>
          </cell>
          <cell r="E594">
            <v>36526</v>
          </cell>
        </row>
        <row r="595">
          <cell r="A595" t="str">
            <v>17.A.232</v>
          </cell>
          <cell r="B595" t="str">
            <v>Banco c/ apoio de pedra - Ba-23</v>
          </cell>
          <cell r="C595" t="str">
            <v>UN</v>
          </cell>
          <cell r="D595">
            <v>127.86</v>
          </cell>
          <cell r="E595">
            <v>36526</v>
          </cell>
        </row>
        <row r="596">
          <cell r="A596" t="str">
            <v>17.A.233</v>
          </cell>
          <cell r="B596" t="str">
            <v>Caminho de pedrisco c/ orla de eucalipto - det. Pi-65</v>
          </cell>
          <cell r="C596" t="str">
            <v>M</v>
          </cell>
          <cell r="D596">
            <v>12.66</v>
          </cell>
          <cell r="E596">
            <v>36526</v>
          </cell>
        </row>
        <row r="597">
          <cell r="A597" t="str">
            <v>17.A.234</v>
          </cell>
          <cell r="B597" t="str">
            <v>Lajota de concreto c/ junta de grama - det. Pi-23</v>
          </cell>
          <cell r="C597" t="str">
            <v>M2</v>
          </cell>
          <cell r="D597">
            <v>22.71</v>
          </cell>
          <cell r="E597">
            <v>36526</v>
          </cell>
        </row>
        <row r="598">
          <cell r="A598" t="str">
            <v>17.A.235</v>
          </cell>
          <cell r="B598" t="str">
            <v>Lajota de concreto c/ junta de grama - det. Pi-24</v>
          </cell>
          <cell r="C598" t="str">
            <v>M2</v>
          </cell>
          <cell r="D598">
            <v>20.38</v>
          </cell>
          <cell r="E598">
            <v>36526</v>
          </cell>
        </row>
        <row r="599">
          <cell r="A599" t="str">
            <v>17.A.236</v>
          </cell>
          <cell r="B599" t="str">
            <v>Retirada de banco circundante de madeira</v>
          </cell>
          <cell r="C599" t="str">
            <v>UN</v>
          </cell>
          <cell r="D599">
            <v>1.8</v>
          </cell>
          <cell r="E599">
            <v>36526</v>
          </cell>
        </row>
        <row r="600">
          <cell r="A600" t="str">
            <v>17.A.237</v>
          </cell>
          <cell r="B600" t="str">
            <v>Retirada de gradil s/ mureta</v>
          </cell>
          <cell r="C600" t="str">
            <v>M</v>
          </cell>
          <cell r="D600">
            <v>9.8699999999999992</v>
          </cell>
          <cell r="E600">
            <v>39083</v>
          </cell>
        </row>
        <row r="601">
          <cell r="A601" t="str">
            <v>17.A.238</v>
          </cell>
          <cell r="B601" t="str">
            <v>Recuperação do espelho d' água - Pq.  Nabuco</v>
          </cell>
          <cell r="C601" t="str">
            <v>GL</v>
          </cell>
          <cell r="D601">
            <v>12658.62</v>
          </cell>
          <cell r="E601">
            <v>36526</v>
          </cell>
        </row>
        <row r="602">
          <cell r="A602" t="str">
            <v>17.A.239</v>
          </cell>
          <cell r="B602" t="str">
            <v>Piso de pedrisco c/ junta dupla de paralelepípedo - l=2,00m - det. Pi-32</v>
          </cell>
          <cell r="C602" t="str">
            <v>M</v>
          </cell>
          <cell r="D602">
            <v>34.04</v>
          </cell>
          <cell r="E602">
            <v>36526</v>
          </cell>
        </row>
        <row r="603">
          <cell r="A603" t="str">
            <v>17.A.240</v>
          </cell>
          <cell r="B603" t="str">
            <v>Piso de pedrisco c/ junta dupla de paralelepípedo - l=4,00m - det. Pi-32</v>
          </cell>
          <cell r="C603" t="str">
            <v>M</v>
          </cell>
          <cell r="D603">
            <v>41.55</v>
          </cell>
          <cell r="E603">
            <v>36526</v>
          </cell>
        </row>
        <row r="604">
          <cell r="A604" t="str">
            <v>17.A.241</v>
          </cell>
          <cell r="B604" t="str">
            <v>Recuperação das muretas de arrimo do Parque Nabuco</v>
          </cell>
          <cell r="C604" t="str">
            <v>GL</v>
          </cell>
          <cell r="D604">
            <v>2718.56</v>
          </cell>
          <cell r="E604">
            <v>36526</v>
          </cell>
        </row>
        <row r="605">
          <cell r="A605" t="str">
            <v>17.A.242</v>
          </cell>
          <cell r="B605" t="str">
            <v>Demolição de churrasqueira</v>
          </cell>
          <cell r="C605" t="str">
            <v>UN</v>
          </cell>
          <cell r="D605">
            <v>5.78</v>
          </cell>
          <cell r="E605">
            <v>36526</v>
          </cell>
        </row>
        <row r="606">
          <cell r="A606" t="str">
            <v>17.A.243</v>
          </cell>
          <cell r="B606" t="str">
            <v>Demolição de conjunto mesa - banco de concreto</v>
          </cell>
          <cell r="C606" t="str">
            <v>UN</v>
          </cell>
          <cell r="D606">
            <v>44.13</v>
          </cell>
          <cell r="E606">
            <v>36526</v>
          </cell>
        </row>
        <row r="607">
          <cell r="A607" t="str">
            <v>17.A.244</v>
          </cell>
          <cell r="B607" t="str">
            <v>Serviços de restauro - portas e janelas - Casa do Administrador - Pq. da Luz</v>
          </cell>
          <cell r="C607" t="str">
            <v>GL</v>
          </cell>
          <cell r="D607">
            <v>60933.599999999999</v>
          </cell>
          <cell r="E607">
            <v>36526</v>
          </cell>
        </row>
        <row r="608">
          <cell r="A608" t="str">
            <v>17.A.245</v>
          </cell>
          <cell r="B608" t="str">
            <v>Serviços de restauro - peitoril de madeira - Casa do Administrador - Pq. da Luz</v>
          </cell>
          <cell r="C608" t="str">
            <v>GL</v>
          </cell>
          <cell r="D608">
            <v>11999.23</v>
          </cell>
          <cell r="E608">
            <v>36526</v>
          </cell>
        </row>
        <row r="609">
          <cell r="A609" t="str">
            <v>17.A.246</v>
          </cell>
          <cell r="B609" t="str">
            <v>Serviços de restauro - tabeiras - Casa do Administrador - Pq. da Luz</v>
          </cell>
          <cell r="C609" t="str">
            <v>GL</v>
          </cell>
          <cell r="D609">
            <v>8436.9599999999991</v>
          </cell>
          <cell r="E609">
            <v>36526</v>
          </cell>
        </row>
        <row r="610">
          <cell r="A610" t="str">
            <v>17.A.247</v>
          </cell>
          <cell r="B610" t="str">
            <v>Serviços de restauro - rodapés e rodameios - Casa do Administrador - Pq. da Luz</v>
          </cell>
          <cell r="C610" t="str">
            <v>GL</v>
          </cell>
          <cell r="D610">
            <v>4124.74</v>
          </cell>
          <cell r="E610">
            <v>36526</v>
          </cell>
        </row>
        <row r="611">
          <cell r="A611" t="str">
            <v>17.A.248</v>
          </cell>
          <cell r="B611" t="str">
            <v>Serviços de restauro - estrutura metálica - Casa do Administrador - Pq. da Luz</v>
          </cell>
          <cell r="C611" t="str">
            <v>GL</v>
          </cell>
          <cell r="D611">
            <v>3749.99</v>
          </cell>
          <cell r="E611">
            <v>36526</v>
          </cell>
        </row>
        <row r="612">
          <cell r="A612" t="str">
            <v>17.A.249</v>
          </cell>
          <cell r="B612" t="str">
            <v>Serviços de restauro - esquadria metálica - Casa do Administrador - Pq. da Luz</v>
          </cell>
          <cell r="C612" t="str">
            <v>GL</v>
          </cell>
          <cell r="D612">
            <v>4687.2</v>
          </cell>
          <cell r="E612">
            <v>36526</v>
          </cell>
        </row>
        <row r="613">
          <cell r="A613" t="str">
            <v>17.A.250</v>
          </cell>
          <cell r="B613" t="str">
            <v>Serviços de restauro - lustres - Casa do Administrador - Pq. da Luz</v>
          </cell>
          <cell r="C613" t="str">
            <v>GL</v>
          </cell>
          <cell r="D613">
            <v>4031</v>
          </cell>
          <cell r="E613">
            <v>36526</v>
          </cell>
        </row>
        <row r="614">
          <cell r="A614" t="str">
            <v>17.A.251</v>
          </cell>
          <cell r="B614" t="str">
            <v>Serviços de restauro - revestimento externo - Casa do Administrador - Pq. da Luz</v>
          </cell>
          <cell r="C614" t="str">
            <v>GL</v>
          </cell>
          <cell r="D614">
            <v>42184.800000000003</v>
          </cell>
          <cell r="E614">
            <v>36526</v>
          </cell>
        </row>
        <row r="615">
          <cell r="A615" t="str">
            <v>17.A.252</v>
          </cell>
          <cell r="B615" t="str">
            <v>Serviços de restauro - revestimento interno - Casa do Administrador - Pq. da Luz</v>
          </cell>
          <cell r="C615" t="str">
            <v>GL</v>
          </cell>
          <cell r="D615">
            <v>79682.399999999994</v>
          </cell>
          <cell r="E615">
            <v>36526</v>
          </cell>
        </row>
        <row r="616">
          <cell r="A616" t="str">
            <v>17.A.253</v>
          </cell>
          <cell r="B616" t="str">
            <v>Muro de concreto ciclópico aparente e dreno - det. Mu - 12 - H média = 1,35 m</v>
          </cell>
          <cell r="C616" t="str">
            <v>M</v>
          </cell>
          <cell r="D616">
            <v>220.91</v>
          </cell>
          <cell r="E616">
            <v>38108</v>
          </cell>
        </row>
        <row r="617">
          <cell r="A617" t="str">
            <v>17.A.254</v>
          </cell>
          <cell r="B617" t="str">
            <v>Muro de concreto ciclópico aparente e dreno - det. Mu - 12 - H média = 2,50 m</v>
          </cell>
          <cell r="C617" t="str">
            <v>M</v>
          </cell>
          <cell r="D617">
            <v>342</v>
          </cell>
          <cell r="E617">
            <v>39083</v>
          </cell>
        </row>
        <row r="618">
          <cell r="A618" t="str">
            <v>17.A.255</v>
          </cell>
          <cell r="B618" t="str">
            <v>Recuperação do conjunto mesa / banco - det. Ba-21 - Pq. Nabuco</v>
          </cell>
          <cell r="C618" t="str">
            <v>CJ</v>
          </cell>
          <cell r="D618">
            <v>114.27</v>
          </cell>
          <cell r="E618">
            <v>36526</v>
          </cell>
        </row>
        <row r="619">
          <cell r="A619" t="str">
            <v>17.A.256</v>
          </cell>
          <cell r="B619" t="str">
            <v>Recuperação da churrasqueira c/ tijolo requeimado - det. DPCH - A-02 - Pq. Nabuco</v>
          </cell>
          <cell r="C619" t="str">
            <v>UN</v>
          </cell>
          <cell r="D619">
            <v>66.28</v>
          </cell>
          <cell r="E619">
            <v>36526</v>
          </cell>
        </row>
        <row r="620">
          <cell r="A620" t="str">
            <v>17.A.257</v>
          </cell>
          <cell r="B620" t="str">
            <v>Jardineira-banco de alvenaria e concreto (3,00 x 3,00 m) - det. FJ - 2</v>
          </cell>
          <cell r="C620" t="str">
            <v>UN</v>
          </cell>
          <cell r="D620">
            <v>855.94</v>
          </cell>
          <cell r="E620">
            <v>36526</v>
          </cell>
        </row>
        <row r="621">
          <cell r="A621" t="str">
            <v>17.A.258</v>
          </cell>
          <cell r="B621" t="str">
            <v xml:space="preserve">Fornecimento e instalação de defensa metálica galvanizada, semi-maleável simples </v>
          </cell>
          <cell r="C621" t="str">
            <v>M</v>
          </cell>
          <cell r="D621">
            <v>6.67</v>
          </cell>
          <cell r="E621">
            <v>37408</v>
          </cell>
        </row>
        <row r="622">
          <cell r="A622" t="str">
            <v>17.A.259</v>
          </cell>
          <cell r="B622" t="str">
            <v>Demolição da ponte-passarela - Parque Chico Mendes</v>
          </cell>
          <cell r="C622" t="str">
            <v>GL</v>
          </cell>
          <cell r="D622">
            <v>197.39</v>
          </cell>
          <cell r="E622">
            <v>37408</v>
          </cell>
        </row>
        <row r="623">
          <cell r="A623" t="str">
            <v>17.A.260</v>
          </cell>
          <cell r="B623" t="str">
            <v>Esgotamento d'água com bomba submersa - HP x H</v>
          </cell>
          <cell r="C623" t="str">
            <v>H</v>
          </cell>
          <cell r="D623">
            <v>0.75</v>
          </cell>
          <cell r="E623">
            <v>37408</v>
          </cell>
        </row>
        <row r="624">
          <cell r="A624" t="str">
            <v>17.A.261</v>
          </cell>
          <cell r="B624" t="str">
            <v>Muro e alambrado - Parque Chácara das Flores</v>
          </cell>
          <cell r="C624" t="str">
            <v>M</v>
          </cell>
          <cell r="D624">
            <v>127.96</v>
          </cell>
          <cell r="E624">
            <v>38108</v>
          </cell>
        </row>
        <row r="625">
          <cell r="A625" t="str">
            <v>17.A.262</v>
          </cell>
          <cell r="B625" t="str">
            <v xml:space="preserve">Piso em pedra miracema ( 10 x 20cm), lastro concreto magro </v>
          </cell>
          <cell r="C625" t="str">
            <v>M2</v>
          </cell>
          <cell r="D625">
            <v>30.96</v>
          </cell>
          <cell r="E625">
            <v>37408</v>
          </cell>
        </row>
        <row r="626">
          <cell r="A626" t="str">
            <v>17.A.263</v>
          </cell>
          <cell r="B626" t="str">
            <v xml:space="preserve">Piso em pedra miracema ( 11,5 x 23cm), esp = 1,20cm, lastro concreto magro </v>
          </cell>
          <cell r="C626" t="str">
            <v>M2</v>
          </cell>
          <cell r="D626">
            <v>28.81</v>
          </cell>
          <cell r="E626">
            <v>37408</v>
          </cell>
        </row>
        <row r="627">
          <cell r="A627" t="str">
            <v>17.A.264</v>
          </cell>
          <cell r="B627" t="str">
            <v xml:space="preserve">Escada ao redor da quadra de uso múltiplo - DET.  Es - 4 </v>
          </cell>
          <cell r="C627" t="str">
            <v>M</v>
          </cell>
          <cell r="D627">
            <v>42.99</v>
          </cell>
          <cell r="E627">
            <v>37408</v>
          </cell>
        </row>
        <row r="628">
          <cell r="A628" t="str">
            <v>17.A.265</v>
          </cell>
          <cell r="B628" t="str">
            <v xml:space="preserve">Arquibancada ao redor da quadra de uso múltiplo - DET.   Es - 4 </v>
          </cell>
          <cell r="C628" t="str">
            <v>M</v>
          </cell>
          <cell r="D628">
            <v>86.64</v>
          </cell>
          <cell r="E628">
            <v>37408</v>
          </cell>
        </row>
        <row r="629">
          <cell r="A629" t="str">
            <v>17.A.266</v>
          </cell>
          <cell r="B629" t="str">
            <v>Fornec. E coloc. De tirante em aço - N. 8,  no ripado - viveiro Maneq. Lopes</v>
          </cell>
          <cell r="C629" t="str">
            <v>M</v>
          </cell>
          <cell r="D629">
            <v>5</v>
          </cell>
          <cell r="E629">
            <v>38108</v>
          </cell>
        </row>
        <row r="630">
          <cell r="A630" t="str">
            <v>17.A.267</v>
          </cell>
          <cell r="B630" t="str">
            <v>Arame aço 2,10mm com tripla camada de  galvanização p/ culturas aéreas ( viveiros)</v>
          </cell>
          <cell r="C630" t="str">
            <v>M</v>
          </cell>
          <cell r="D630">
            <v>2.59</v>
          </cell>
          <cell r="E630">
            <v>38108</v>
          </cell>
        </row>
        <row r="631">
          <cell r="A631" t="str">
            <v>17.A.268</v>
          </cell>
          <cell r="B631" t="str">
            <v>Fornec e instal. De cobertura em tela de sombreamento cor preta a 50%, em Ripado - viveiro Maneq. Lopes</v>
          </cell>
          <cell r="C631" t="str">
            <v>GL</v>
          </cell>
          <cell r="D631">
            <v>1367.43</v>
          </cell>
          <cell r="E631">
            <v>38108</v>
          </cell>
        </row>
        <row r="632">
          <cell r="A632" t="str">
            <v>17.A.269</v>
          </cell>
          <cell r="B632" t="str">
            <v>Orla de paralelepípedo nos 2 lados da pista (Largura = 2m) - DET. Pi - 32</v>
          </cell>
          <cell r="C632" t="str">
            <v>M</v>
          </cell>
          <cell r="D632" t="str">
            <v xml:space="preserve"> </v>
          </cell>
          <cell r="E632">
            <v>37408</v>
          </cell>
        </row>
        <row r="633">
          <cell r="A633" t="str">
            <v>17.A.270</v>
          </cell>
          <cell r="B633" t="str">
            <v>Orla de paralelepípedo nos 2 lados da pista (Largura = 4m) - DET. Pi - 32</v>
          </cell>
          <cell r="C633" t="str">
            <v>M</v>
          </cell>
          <cell r="D633">
            <v>27.9</v>
          </cell>
          <cell r="E633">
            <v>37408</v>
          </cell>
        </row>
        <row r="634">
          <cell r="A634" t="str">
            <v>17.A.271</v>
          </cell>
          <cell r="B634" t="str">
            <v>Armadura em aço CA - 25, diâmetro 3/8", para Protetor de Árvore de "Argola"</v>
          </cell>
          <cell r="C634" t="str">
            <v>KG</v>
          </cell>
          <cell r="D634">
            <v>2.52</v>
          </cell>
          <cell r="E634">
            <v>37408</v>
          </cell>
        </row>
        <row r="635">
          <cell r="A635" t="str">
            <v>17.A.272</v>
          </cell>
          <cell r="B635" t="str">
            <v>Fornecimento e instalação de pedra nº 1</v>
          </cell>
          <cell r="C635" t="str">
            <v>M3</v>
          </cell>
          <cell r="D635">
            <v>41.17</v>
          </cell>
          <cell r="E635">
            <v>37408</v>
          </cell>
        </row>
        <row r="636">
          <cell r="A636" t="str">
            <v>17.A.273</v>
          </cell>
          <cell r="B636" t="str">
            <v>Barra de apoio p/ deficiente físico em aço inox em "L" p/ chuveiro</v>
          </cell>
          <cell r="C636" t="str">
            <v>UN</v>
          </cell>
          <cell r="D636">
            <v>204.8</v>
          </cell>
          <cell r="E636">
            <v>37408</v>
          </cell>
        </row>
        <row r="637">
          <cell r="A637" t="str">
            <v>17.A.274</v>
          </cell>
          <cell r="B637" t="str">
            <v>Piso de Concreto c/ junta de Mosaico Português - Det. P.Pic-13</v>
          </cell>
          <cell r="C637" t="str">
            <v>M2</v>
          </cell>
          <cell r="D637">
            <v>44.24</v>
          </cell>
          <cell r="E637">
            <v>38108</v>
          </cell>
        </row>
        <row r="638">
          <cell r="A638" t="str">
            <v>17.A.275</v>
          </cell>
          <cell r="B638" t="str">
            <v>Fornec e instal. de Esquadria em P.V.C. com Ventilação Permanente</v>
          </cell>
          <cell r="C638" t="str">
            <v>UN</v>
          </cell>
          <cell r="D638">
            <v>465.45</v>
          </cell>
          <cell r="E638">
            <v>37408</v>
          </cell>
        </row>
        <row r="639">
          <cell r="A639" t="str">
            <v>17.A.276</v>
          </cell>
          <cell r="B639" t="str">
            <v>CALÇADA VERDE TIPO "A"</v>
          </cell>
          <cell r="C639" t="str">
            <v>M2</v>
          </cell>
          <cell r="D639">
            <v>43.04</v>
          </cell>
          <cell r="E639">
            <v>37408</v>
          </cell>
        </row>
        <row r="640">
          <cell r="A640" t="str">
            <v>17.A.277</v>
          </cell>
          <cell r="B640" t="str">
            <v>CALÇADA VERDE TIPO "A" - PARTE REBAIXADA</v>
          </cell>
          <cell r="C640" t="str">
            <v>M2</v>
          </cell>
          <cell r="D640">
            <v>54.16</v>
          </cell>
          <cell r="E640">
            <v>37408</v>
          </cell>
        </row>
        <row r="641">
          <cell r="A641" t="str">
            <v>17.A.278</v>
          </cell>
          <cell r="B641" t="str">
            <v>CALÇADA VERDE TIPO "B" - PARTE REBAIXADA</v>
          </cell>
          <cell r="C641" t="str">
            <v>M2</v>
          </cell>
          <cell r="D641">
            <v>54.16</v>
          </cell>
          <cell r="E641">
            <v>37408</v>
          </cell>
        </row>
        <row r="642">
          <cell r="A642" t="str">
            <v>17.A.279</v>
          </cell>
          <cell r="B642" t="str">
            <v xml:space="preserve">CALÇADA VERDE TIPO "B" </v>
          </cell>
          <cell r="C642" t="str">
            <v>M2</v>
          </cell>
          <cell r="D642">
            <v>46.28</v>
          </cell>
          <cell r="E642">
            <v>37408</v>
          </cell>
        </row>
        <row r="643">
          <cell r="A643" t="str">
            <v>17.A.280</v>
          </cell>
          <cell r="B643" t="str">
            <v>CALÇADA VERDE TIPO "C"</v>
          </cell>
          <cell r="C643" t="str">
            <v>M2</v>
          </cell>
          <cell r="D643">
            <v>50.94</v>
          </cell>
          <cell r="E643">
            <v>37408</v>
          </cell>
        </row>
        <row r="644">
          <cell r="A644" t="str">
            <v>17.A.281</v>
          </cell>
          <cell r="B644" t="str">
            <v>CALÇADA VERDE TIPO "C" - PARTE REBAIXADA</v>
          </cell>
          <cell r="C644" t="str">
            <v>M2</v>
          </cell>
          <cell r="D644">
            <v>54.95</v>
          </cell>
          <cell r="E644">
            <v>37408</v>
          </cell>
        </row>
        <row r="645">
          <cell r="A645" t="str">
            <v>17.A.282</v>
          </cell>
          <cell r="B645" t="str">
            <v>ESCADA DE CONCRETO / ALV. C/ JUNTA DE GRAMA-DET. ES - 34A</v>
          </cell>
          <cell r="C645" t="str">
            <v>UN</v>
          </cell>
          <cell r="D645">
            <v>12.75</v>
          </cell>
          <cell r="E645">
            <v>37408</v>
          </cell>
        </row>
        <row r="646">
          <cell r="A646" t="str">
            <v>17.A.283</v>
          </cell>
          <cell r="B646" t="str">
            <v xml:space="preserve">Arquibancada p/ quadra poliesportiva - det.   QC. 04 </v>
          </cell>
          <cell r="C646" t="str">
            <v>M</v>
          </cell>
          <cell r="D646">
            <v>112.05</v>
          </cell>
          <cell r="E646">
            <v>37408</v>
          </cell>
        </row>
        <row r="647">
          <cell r="A647" t="str">
            <v>17.A.284</v>
          </cell>
          <cell r="B647" t="str">
            <v>Reparo do gradil tipo parque c/ mureta (Pq. São Domingos)</v>
          </cell>
          <cell r="C647" t="str">
            <v>M</v>
          </cell>
          <cell r="D647">
            <v>75.260000000000005</v>
          </cell>
          <cell r="E647">
            <v>37408</v>
          </cell>
        </row>
        <row r="648">
          <cell r="A648" t="str">
            <v>17.A.285</v>
          </cell>
          <cell r="B648" t="str">
            <v>Reparo do portão de ferro perfilado tipo parque (GP.5/GPM 1) 3,00m 1 ou 2 fl. - Pq. São Domingos)</v>
          </cell>
          <cell r="C648" t="str">
            <v>UN</v>
          </cell>
          <cell r="D648">
            <v>257.61</v>
          </cell>
          <cell r="E648">
            <v>37408</v>
          </cell>
        </row>
        <row r="649">
          <cell r="A649" t="str">
            <v>17.A.286</v>
          </cell>
          <cell r="B649" t="str">
            <v>Sanitário e vestiário público - padrão</v>
          </cell>
          <cell r="C649" t="str">
            <v>UN</v>
          </cell>
          <cell r="D649">
            <v>67390.5</v>
          </cell>
          <cell r="E649">
            <v>37408</v>
          </cell>
        </row>
        <row r="650">
          <cell r="A650" t="str">
            <v>17.A.287</v>
          </cell>
          <cell r="B650" t="str">
            <v>Trave p/ futebol de campo - oficial</v>
          </cell>
          <cell r="C650" t="str">
            <v>PAR</v>
          </cell>
          <cell r="D650">
            <v>953.05</v>
          </cell>
          <cell r="E650">
            <v>37408</v>
          </cell>
        </row>
        <row r="651">
          <cell r="A651" t="str">
            <v>17.A.288</v>
          </cell>
          <cell r="B651" t="str">
            <v>Construção de pista de skate tipo street park ou similar em alvenaria</v>
          </cell>
          <cell r="C651" t="str">
            <v>UN</v>
          </cell>
          <cell r="D651">
            <v>65526.51</v>
          </cell>
          <cell r="E651">
            <v>37408</v>
          </cell>
        </row>
        <row r="652">
          <cell r="A652" t="str">
            <v>17.A.289</v>
          </cell>
          <cell r="B652" t="str">
            <v>Retirada de trave de futebol de salão</v>
          </cell>
          <cell r="C652" t="str">
            <v>UN</v>
          </cell>
          <cell r="D652">
            <v>11.59</v>
          </cell>
          <cell r="E652">
            <v>37408</v>
          </cell>
        </row>
        <row r="653">
          <cell r="A653" t="str">
            <v>17.A.290</v>
          </cell>
          <cell r="B653" t="str">
            <v>Retirada de coluna de gradil tipo parque</v>
          </cell>
          <cell r="C653" t="str">
            <v>UN</v>
          </cell>
          <cell r="D653">
            <v>6.88</v>
          </cell>
          <cell r="E653">
            <v>38899</v>
          </cell>
        </row>
        <row r="654">
          <cell r="A654" t="str">
            <v>17.A.291</v>
          </cell>
          <cell r="B654" t="str">
            <v>Demolição e reconstrução de mureta de gradil de parque</v>
          </cell>
          <cell r="C654" t="str">
            <v>M</v>
          </cell>
          <cell r="D654">
            <v>19.55</v>
          </cell>
          <cell r="E654">
            <v>37408</v>
          </cell>
        </row>
        <row r="655">
          <cell r="A655" t="str">
            <v>17.A.292</v>
          </cell>
          <cell r="B655" t="str">
            <v>Demolição e reposição de nova coluna de gradil de parque (até a fundação)</v>
          </cell>
          <cell r="C655" t="str">
            <v>UN</v>
          </cell>
          <cell r="D655">
            <v>133.37</v>
          </cell>
          <cell r="E655">
            <v>37408</v>
          </cell>
        </row>
        <row r="656">
          <cell r="A656" t="str">
            <v>17.A.293</v>
          </cell>
          <cell r="B656" t="str">
            <v xml:space="preserve">Retirada e reposiçaõ de nova barra de ferro, seção quadrada 3/4" </v>
          </cell>
          <cell r="C656" t="str">
            <v>UN</v>
          </cell>
          <cell r="D656">
            <v>31.11</v>
          </cell>
          <cell r="E656">
            <v>37408</v>
          </cell>
        </row>
        <row r="657">
          <cell r="A657" t="str">
            <v>17.A.294</v>
          </cell>
          <cell r="B657" t="str">
            <v>Demolição e reposição de nova coluna de gradil de parque</v>
          </cell>
          <cell r="C657" t="str">
            <v>UN</v>
          </cell>
          <cell r="D657">
            <v>216.2</v>
          </cell>
          <cell r="E657">
            <v>38718</v>
          </cell>
        </row>
        <row r="658">
          <cell r="A658" t="str">
            <v>17.A.295</v>
          </cell>
          <cell r="B658" t="str">
            <v>Aspersor de uso externo de impacto</v>
          </cell>
          <cell r="C658" t="str">
            <v>UN</v>
          </cell>
          <cell r="D658">
            <v>54.43</v>
          </cell>
          <cell r="E658">
            <v>37408</v>
          </cell>
        </row>
        <row r="659">
          <cell r="A659" t="str">
            <v>17.A.296</v>
          </cell>
          <cell r="B659" t="str">
            <v xml:space="preserve">Reservatório elevado em anéis pré-moldados-alt. Média 8,0m vol. 5,50m3  diâm. 2,0m </v>
          </cell>
          <cell r="C659" t="str">
            <v>UN</v>
          </cell>
          <cell r="D659">
            <v>10810</v>
          </cell>
          <cell r="E659">
            <v>37408</v>
          </cell>
        </row>
        <row r="660">
          <cell r="A660" t="str">
            <v>17.A.297</v>
          </cell>
          <cell r="B660" t="str">
            <v>Gradil de ferro perfilado, tipo parque c/ mureta - GPM - 1 Depave, c/ aplicação de tinta em revólver</v>
          </cell>
          <cell r="C660" t="str">
            <v>M</v>
          </cell>
          <cell r="D660">
            <v>819.58</v>
          </cell>
          <cell r="E660">
            <v>38718</v>
          </cell>
        </row>
        <row r="661">
          <cell r="A661" t="str">
            <v>17.A.298</v>
          </cell>
          <cell r="B661" t="str">
            <v>Banco de madeira c/ revestimento melamínio 1,50 x 0,40 m - h = 0,45 m</v>
          </cell>
          <cell r="C661" t="str">
            <v>UN</v>
          </cell>
          <cell r="D661">
            <v>52.5</v>
          </cell>
          <cell r="E661">
            <v>37408</v>
          </cell>
        </row>
        <row r="662">
          <cell r="A662" t="str">
            <v>17.A.299</v>
          </cell>
          <cell r="B662" t="str">
            <v>Portão p/ alambrado - 1,12 x 2,85 m</v>
          </cell>
          <cell r="C662" t="str">
            <v>UN</v>
          </cell>
          <cell r="D662">
            <v>182.61</v>
          </cell>
          <cell r="E662">
            <v>37408</v>
          </cell>
        </row>
        <row r="663">
          <cell r="A663" t="str">
            <v>17.A.300</v>
          </cell>
          <cell r="B663" t="str">
            <v>Cestos lixeira em aço inox perfurado - dupla, altura: 47 cm,  Ø = 54 cm, instalados em suporte de ferro galvanizado - capacidade 95 L</v>
          </cell>
          <cell r="C663" t="str">
            <v>UN</v>
          </cell>
          <cell r="D663">
            <v>129.9</v>
          </cell>
          <cell r="E663">
            <v>37408</v>
          </cell>
        </row>
        <row r="664">
          <cell r="A664" t="str">
            <v>17.A.301</v>
          </cell>
          <cell r="B664" t="str">
            <v>Guarda corpo em tubo galvanizado de 2" e 3" com montantes 2" espaçamento: 1,5m, CANCELADO</v>
          </cell>
          <cell r="C664" t="str">
            <v>M</v>
          </cell>
          <cell r="D664">
            <v>192.99</v>
          </cell>
          <cell r="E664">
            <v>39083</v>
          </cell>
        </row>
        <row r="665">
          <cell r="A665" t="str">
            <v>17.A.302</v>
          </cell>
          <cell r="B665" t="str">
            <v>Corrimão em tubo galvanizado de 2" com montantes verticais para escada</v>
          </cell>
          <cell r="C665" t="str">
            <v>M</v>
          </cell>
          <cell r="D665">
            <v>103.01</v>
          </cell>
          <cell r="E665">
            <v>37408</v>
          </cell>
        </row>
        <row r="666">
          <cell r="A666" t="str">
            <v>17.A.303</v>
          </cell>
          <cell r="B666" t="str">
            <v>Muro de fecho em bloco h = 2,20 m, fundação c/ broca</v>
          </cell>
          <cell r="C666" t="str">
            <v>M</v>
          </cell>
          <cell r="D666">
            <v>122.11</v>
          </cell>
          <cell r="E666">
            <v>37408</v>
          </cell>
        </row>
        <row r="667">
          <cell r="A667" t="str">
            <v>17.A.304</v>
          </cell>
          <cell r="B667" t="str">
            <v>Muro pré-fabricado de concreto  armado h = 2,70 m</v>
          </cell>
          <cell r="C667" t="str">
            <v>M</v>
          </cell>
          <cell r="D667">
            <v>32.58</v>
          </cell>
          <cell r="E667">
            <v>37408</v>
          </cell>
        </row>
        <row r="668">
          <cell r="A668" t="str">
            <v>17.A.305</v>
          </cell>
          <cell r="B668" t="str">
            <v>Lambretinha c/ 3 pranchas - estrut. metálica - fornec. e instalação</v>
          </cell>
          <cell r="C668" t="str">
            <v>M</v>
          </cell>
          <cell r="D668">
            <v>39.57</v>
          </cell>
          <cell r="E668">
            <v>37408</v>
          </cell>
        </row>
        <row r="669">
          <cell r="A669" t="str">
            <v>17.A.306</v>
          </cell>
          <cell r="B669" t="str">
            <v>Arrancamento e reassentamento de guias sobre concreto</v>
          </cell>
          <cell r="C669" t="str">
            <v>M</v>
          </cell>
          <cell r="D669">
            <v>7.63</v>
          </cell>
          <cell r="E669">
            <v>37408</v>
          </cell>
        </row>
        <row r="670">
          <cell r="A670" t="str">
            <v>17.A.307</v>
          </cell>
          <cell r="B670" t="str">
            <v>Fornecimento e assentamento de guias tipo PMSP 100, inclusive encostamento de terra - fck = 20,00 MPa</v>
          </cell>
          <cell r="C670" t="str">
            <v>M</v>
          </cell>
          <cell r="D670">
            <v>14.08</v>
          </cell>
          <cell r="E670">
            <v>37408</v>
          </cell>
        </row>
        <row r="671">
          <cell r="A671" t="str">
            <v>17.A.308</v>
          </cell>
          <cell r="B671" t="str">
            <v>Construção de sarjeta ou sarjetão de concreto</v>
          </cell>
          <cell r="C671" t="str">
            <v>M3</v>
          </cell>
          <cell r="D671">
            <v>197.92</v>
          </cell>
          <cell r="E671">
            <v>38718</v>
          </cell>
        </row>
        <row r="672">
          <cell r="A672" t="str">
            <v>17.A.309</v>
          </cell>
          <cell r="B672" t="str">
            <v>Execução de muro de arrimo</v>
          </cell>
          <cell r="C672" t="str">
            <v>M2</v>
          </cell>
          <cell r="D672">
            <v>287.13</v>
          </cell>
          <cell r="E672">
            <v>38718</v>
          </cell>
        </row>
        <row r="673">
          <cell r="A673" t="str">
            <v>17.A.310</v>
          </cell>
          <cell r="B673" t="str">
            <v>Recuperação em portão de ferro perfilado tipo parque (GP.5/GPM 1) - Pq. Aclimação</v>
          </cell>
          <cell r="C673" t="str">
            <v>UN</v>
          </cell>
          <cell r="D673">
            <v>68.510000000000005</v>
          </cell>
          <cell r="E673">
            <v>37408</v>
          </cell>
        </row>
        <row r="674">
          <cell r="A674" t="str">
            <v>17.A.311</v>
          </cell>
          <cell r="B674" t="str">
            <v>Recuperação e alargamento da calçada - Pq. Guarapiranga</v>
          </cell>
          <cell r="C674" t="str">
            <v>M2</v>
          </cell>
          <cell r="D674">
            <v>23.43</v>
          </cell>
          <cell r="E674">
            <v>37408</v>
          </cell>
        </row>
        <row r="675">
          <cell r="A675" t="str">
            <v>17.A.312</v>
          </cell>
          <cell r="B675" t="str">
            <v>Mureta p/ alambrados de quadra - h=0,40 m</v>
          </cell>
          <cell r="C675" t="str">
            <v>M2</v>
          </cell>
          <cell r="D675">
            <v>19.16</v>
          </cell>
          <cell r="E675">
            <v>37408</v>
          </cell>
        </row>
        <row r="676">
          <cell r="A676" t="str">
            <v>17.A.313</v>
          </cell>
          <cell r="B676" t="str">
            <v>Fechamento p/ quadra de esportes</v>
          </cell>
          <cell r="C676" t="str">
            <v>M</v>
          </cell>
          <cell r="D676">
            <v>151.91</v>
          </cell>
          <cell r="E676">
            <v>37408</v>
          </cell>
        </row>
        <row r="677">
          <cell r="A677" t="str">
            <v>17.A.314</v>
          </cell>
          <cell r="B677" t="str">
            <v>Recomposição de piso de concreto</v>
          </cell>
          <cell r="C677" t="str">
            <v>M2</v>
          </cell>
          <cell r="D677">
            <v>18.190000000000001</v>
          </cell>
          <cell r="E677">
            <v>37408</v>
          </cell>
        </row>
        <row r="678">
          <cell r="A678" t="str">
            <v>17.A.315</v>
          </cell>
          <cell r="B678" t="str">
            <v xml:space="preserve">Piso de concreto fck = 15 MPa, E = 12 cm, armado c/ tela de aço </v>
          </cell>
          <cell r="C678" t="str">
            <v>M2</v>
          </cell>
          <cell r="D678">
            <v>36.18</v>
          </cell>
          <cell r="E678">
            <v>37408</v>
          </cell>
        </row>
        <row r="679">
          <cell r="A679" t="str">
            <v>17.A.316</v>
          </cell>
          <cell r="B679" t="str">
            <v>Retirada de gradil tipo parque, incl. mureta - Pq. Santo Dias</v>
          </cell>
          <cell r="C679" t="str">
            <v>M</v>
          </cell>
          <cell r="D679">
            <v>11.29</v>
          </cell>
          <cell r="E679">
            <v>37408</v>
          </cell>
        </row>
        <row r="680">
          <cell r="A680" t="str">
            <v>17.A.317</v>
          </cell>
          <cell r="B680" t="str">
            <v>Reparo em barra de ferro de gradil tipo parque</v>
          </cell>
          <cell r="C680" t="str">
            <v>UN</v>
          </cell>
          <cell r="D680">
            <v>71.12</v>
          </cell>
          <cell r="E680">
            <v>38108</v>
          </cell>
        </row>
        <row r="681">
          <cell r="A681" t="str">
            <v>17.A.318</v>
          </cell>
          <cell r="B681" t="str">
            <v>Retirada e recolocação de nova barra de ferro de gradil tipo parque</v>
          </cell>
          <cell r="C681" t="str">
            <v>UN</v>
          </cell>
          <cell r="D681">
            <v>68.010000000000005</v>
          </cell>
          <cell r="E681">
            <v>37408</v>
          </cell>
        </row>
        <row r="682">
          <cell r="A682" t="str">
            <v>17.A.319</v>
          </cell>
          <cell r="B682" t="str">
            <v>Orla de troncos de eucalípto em piso de terra - Det. P.Orl - 07</v>
          </cell>
          <cell r="C682" t="str">
            <v>M</v>
          </cell>
          <cell r="D682">
            <v>5.05</v>
          </cell>
          <cell r="E682">
            <v>37408</v>
          </cell>
        </row>
        <row r="683">
          <cell r="A683" t="str">
            <v>17.A.320</v>
          </cell>
          <cell r="B683" t="str">
            <v>Piso cimentado tipo PMSP 0,90 x 0,50 - Det. P.Pic-04</v>
          </cell>
          <cell r="C683" t="str">
            <v>M2</v>
          </cell>
          <cell r="D683">
            <v>26.13</v>
          </cell>
          <cell r="E683">
            <v>37408</v>
          </cell>
        </row>
        <row r="684">
          <cell r="A684" t="str">
            <v>17.A.321</v>
          </cell>
          <cell r="B684" t="str">
            <v>Quadra concretada para uso multiplo (50 x 26 m)</v>
          </cell>
          <cell r="C684" t="str">
            <v>UN</v>
          </cell>
          <cell r="D684">
            <v>55959.3</v>
          </cell>
          <cell r="E684">
            <v>37408</v>
          </cell>
        </row>
        <row r="685">
          <cell r="A685" t="str">
            <v>17.A.322</v>
          </cell>
          <cell r="B685" t="str">
            <v>Tanque de areia com mureta-banco - R = 6,00 m</v>
          </cell>
          <cell r="C685" t="str">
            <v>UN</v>
          </cell>
          <cell r="D685">
            <v>12603.51</v>
          </cell>
          <cell r="E685">
            <v>37408</v>
          </cell>
        </row>
        <row r="686">
          <cell r="A686" t="str">
            <v>17.A.323</v>
          </cell>
          <cell r="B686" t="str">
            <v>Construção de pista de skate tipo mini rampa - Det. Br 48</v>
          </cell>
          <cell r="C686" t="str">
            <v>UN</v>
          </cell>
          <cell r="D686">
            <v>18334.73</v>
          </cell>
          <cell r="E686">
            <v>38108</v>
          </cell>
        </row>
        <row r="687">
          <cell r="A687" t="str">
            <v>17.A.324</v>
          </cell>
          <cell r="B687" t="str">
            <v>Piso de pedrisco - Det. P.Pid-01 - Pi - 83</v>
          </cell>
          <cell r="C687" t="str">
            <v>M2</v>
          </cell>
          <cell r="D687">
            <v>10.72</v>
          </cell>
          <cell r="E687">
            <v>38899</v>
          </cell>
        </row>
        <row r="688">
          <cell r="A688" t="str">
            <v>17.A.325</v>
          </cell>
          <cell r="B688" t="str">
            <v>Orla p/ piso de pedrisco ou separação de canteiro Or-7</v>
          </cell>
          <cell r="C688" t="str">
            <v>M</v>
          </cell>
          <cell r="D688">
            <v>26.17</v>
          </cell>
          <cell r="E688">
            <v>37408</v>
          </cell>
        </row>
        <row r="689">
          <cell r="A689" t="str">
            <v>17.A.326</v>
          </cell>
          <cell r="B689" t="str">
            <v>Tanque de areia com mureta-banco - R = 10,00 m</v>
          </cell>
          <cell r="C689" t="str">
            <v>UN</v>
          </cell>
          <cell r="D689">
            <v>18136.580000000002</v>
          </cell>
          <cell r="E689">
            <v>37408</v>
          </cell>
        </row>
        <row r="690">
          <cell r="A690" t="str">
            <v>17.A.327</v>
          </cell>
          <cell r="B690" t="str">
            <v>Retirada de banco de madeira</v>
          </cell>
          <cell r="C690" t="str">
            <v>UN</v>
          </cell>
          <cell r="D690">
            <v>4.9000000000000004</v>
          </cell>
          <cell r="E690">
            <v>37408</v>
          </cell>
        </row>
        <row r="691">
          <cell r="A691" t="str">
            <v>17.A.328</v>
          </cell>
          <cell r="B691" t="str">
            <v>Banco de troncos de eucalipto - (2,40 m x 0,45 m)</v>
          </cell>
          <cell r="C691" t="str">
            <v>UN</v>
          </cell>
          <cell r="D691">
            <v>50.03</v>
          </cell>
          <cell r="E691">
            <v>37408</v>
          </cell>
        </row>
        <row r="692">
          <cell r="A692" t="str">
            <v>17.A.329</v>
          </cell>
          <cell r="B692" t="str">
            <v>Escada com pedrisco, viga de peroba e tronco de eucalipto - Es2I (2,0 x 10,0 M)</v>
          </cell>
          <cell r="C692" t="str">
            <v>UN</v>
          </cell>
          <cell r="D692">
            <v>1019.02</v>
          </cell>
          <cell r="E692">
            <v>37408</v>
          </cell>
        </row>
        <row r="693">
          <cell r="A693" t="str">
            <v>17.A.330</v>
          </cell>
          <cell r="B693" t="str">
            <v>Caixa p/ árvore - paralelepípedo (1,40x0,60) - DET Pi-10</v>
          </cell>
          <cell r="C693" t="str">
            <v>UN</v>
          </cell>
          <cell r="D693">
            <v>209.04</v>
          </cell>
          <cell r="E693">
            <v>38718</v>
          </cell>
        </row>
        <row r="694">
          <cell r="A694" t="str">
            <v>17.A.331</v>
          </cell>
          <cell r="B694" t="str">
            <v>Escada de concreto (17x28 cm) - DET  Es-3a</v>
          </cell>
          <cell r="C694" t="str">
            <v>M2</v>
          </cell>
          <cell r="D694">
            <v>185.32</v>
          </cell>
          <cell r="E694">
            <v>38718</v>
          </cell>
        </row>
        <row r="695">
          <cell r="A695" t="str">
            <v>17.A.332</v>
          </cell>
          <cell r="B695" t="str">
            <v>Piso cimentado variável c/ junta de paralelepípedo - Det Pi - 3Ia</v>
          </cell>
          <cell r="C695" t="str">
            <v>M2</v>
          </cell>
          <cell r="D695">
            <v>41.22</v>
          </cell>
          <cell r="E695">
            <v>37408</v>
          </cell>
        </row>
        <row r="696">
          <cell r="A696" t="str">
            <v>17.A.333</v>
          </cell>
          <cell r="B696" t="str">
            <v>Mesa-banco de concreto aparente (jogo damas) - Det. P. Mês 07</v>
          </cell>
          <cell r="C696" t="str">
            <v>CJ</v>
          </cell>
          <cell r="D696">
            <v>324.45999999999998</v>
          </cell>
          <cell r="E696">
            <v>38718</v>
          </cell>
        </row>
        <row r="697">
          <cell r="A697" t="str">
            <v>17.A.334</v>
          </cell>
          <cell r="B697" t="str">
            <v>Quadra concretada para uso multiplo - Det. Qd-I4</v>
          </cell>
          <cell r="C697" t="str">
            <v>M2</v>
          </cell>
          <cell r="D697">
            <v>50.23</v>
          </cell>
          <cell r="E697">
            <v>38108</v>
          </cell>
        </row>
        <row r="698">
          <cell r="A698" t="str">
            <v>17.A.335</v>
          </cell>
          <cell r="B698" t="str">
            <v>Quadra de terra batida - Det. Qd-I8</v>
          </cell>
          <cell r="C698" t="str">
            <v>M2</v>
          </cell>
          <cell r="D698">
            <v>25.43</v>
          </cell>
          <cell r="E698">
            <v>37408</v>
          </cell>
        </row>
        <row r="699">
          <cell r="A699" t="str">
            <v>17.A.336</v>
          </cell>
          <cell r="B699" t="str">
            <v>Fornecimento de tronco de eucalípto tratado - comp. 2,20m</v>
          </cell>
          <cell r="C699" t="str">
            <v>UN</v>
          </cell>
          <cell r="D699">
            <v>4.75</v>
          </cell>
          <cell r="E699">
            <v>37408</v>
          </cell>
        </row>
        <row r="700">
          <cell r="A700" t="str">
            <v>17.A.337</v>
          </cell>
          <cell r="B700" t="str">
            <v>Quiosque com lavatório e bancos - Det IV-01</v>
          </cell>
          <cell r="C700" t="str">
            <v>UN</v>
          </cell>
          <cell r="D700">
            <v>9867.01</v>
          </cell>
          <cell r="E700">
            <v>38718</v>
          </cell>
        </row>
        <row r="701">
          <cell r="A701" t="str">
            <v>17.A.338</v>
          </cell>
          <cell r="B701" t="str">
            <v>Apiloamento com nivelamento de terreno</v>
          </cell>
          <cell r="C701" t="str">
            <v>M2</v>
          </cell>
          <cell r="D701">
            <v>8.36</v>
          </cell>
          <cell r="E701">
            <v>37408</v>
          </cell>
        </row>
        <row r="702">
          <cell r="A702" t="str">
            <v>17.A.339</v>
          </cell>
          <cell r="B702" t="str">
            <v>Tapume de chapa compensada - 6 mm</v>
          </cell>
          <cell r="C702" t="str">
            <v>M</v>
          </cell>
          <cell r="D702">
            <v>18.95</v>
          </cell>
          <cell r="E702">
            <v>37408</v>
          </cell>
        </row>
        <row r="703">
          <cell r="A703" t="str">
            <v>17.A.340</v>
          </cell>
          <cell r="B703" t="str">
            <v>Quadra de tênis (18x36 m), inclusive alambrado</v>
          </cell>
          <cell r="C703" t="str">
            <v>UN</v>
          </cell>
          <cell r="D703">
            <v>20894.16</v>
          </cell>
          <cell r="E703">
            <v>37408</v>
          </cell>
        </row>
        <row r="704">
          <cell r="A704" t="str">
            <v>17.A.341</v>
          </cell>
          <cell r="B704" t="str">
            <v>Esticador para cabo de aço de 3/16" (4,8 mm) - Ripado Viveiro Manequinho Lopes</v>
          </cell>
          <cell r="C704" t="str">
            <v>UN</v>
          </cell>
          <cell r="D704">
            <v>2.35</v>
          </cell>
          <cell r="E704">
            <v>38108</v>
          </cell>
        </row>
        <row r="705">
          <cell r="A705" t="str">
            <v>17.A.342</v>
          </cell>
          <cell r="B705" t="str">
            <v>Clips/grampo para cabo de aço de 3/16" (4,8 mm) - Ripado Viveiro Manequinho Lopes</v>
          </cell>
          <cell r="C705" t="str">
            <v>UN</v>
          </cell>
          <cell r="D705">
            <v>0.3</v>
          </cell>
          <cell r="E705">
            <v>38108</v>
          </cell>
        </row>
        <row r="706">
          <cell r="A706" t="str">
            <v>17.A.343</v>
          </cell>
          <cell r="B706" t="str">
            <v>Telha cerâmica tipo romana</v>
          </cell>
          <cell r="C706" t="str">
            <v>M2</v>
          </cell>
          <cell r="D706">
            <v>20.25</v>
          </cell>
          <cell r="E706">
            <v>38899</v>
          </cell>
        </row>
        <row r="707">
          <cell r="A707" t="str">
            <v>17.A.344</v>
          </cell>
          <cell r="B707" t="str">
            <v>Contenção de talude</v>
          </cell>
          <cell r="C707" t="str">
            <v>M3</v>
          </cell>
          <cell r="D707">
            <v>52.3</v>
          </cell>
          <cell r="E707">
            <v>37408</v>
          </cell>
        </row>
        <row r="708">
          <cell r="A708" t="str">
            <v>17.A.345</v>
          </cell>
          <cell r="B708" t="str">
            <v>Feltro de lã de rocha (Thermax) - e = 50 cm</v>
          </cell>
          <cell r="C708" t="str">
            <v>M2</v>
          </cell>
          <cell r="D708">
            <v>6.86</v>
          </cell>
          <cell r="E708">
            <v>37408</v>
          </cell>
        </row>
        <row r="709">
          <cell r="A709" t="str">
            <v>17.A.346</v>
          </cell>
          <cell r="B709" t="str">
            <v>Escada de paraleleípedo</v>
          </cell>
          <cell r="C709" t="str">
            <v>M2</v>
          </cell>
          <cell r="D709">
            <v>39.119999999999997</v>
          </cell>
          <cell r="E709">
            <v>37408</v>
          </cell>
        </row>
        <row r="710">
          <cell r="A710" t="str">
            <v>17.A.347</v>
          </cell>
          <cell r="B710" t="str">
            <v>Detalhe de piso de paralelepípedo c/ caixa de terra p/ árvore</v>
          </cell>
          <cell r="C710" t="str">
            <v>M2</v>
          </cell>
          <cell r="D710">
            <v>93.25</v>
          </cell>
          <cell r="E710">
            <v>37408</v>
          </cell>
        </row>
        <row r="711">
          <cell r="A711" t="str">
            <v>17.A.348</v>
          </cell>
          <cell r="B711" t="str">
            <v>Quadra de malha (2,65 x 40,15 m)</v>
          </cell>
          <cell r="C711" t="str">
            <v>UN</v>
          </cell>
          <cell r="D711">
            <v>4125.57</v>
          </cell>
          <cell r="E711">
            <v>37408</v>
          </cell>
        </row>
        <row r="712">
          <cell r="A712" t="str">
            <v>17.A.349</v>
          </cell>
          <cell r="B712" t="str">
            <v>Escorregador de concreto - det. BR-48 c/ tanque de areia</v>
          </cell>
          <cell r="C712" t="str">
            <v>UN</v>
          </cell>
          <cell r="D712">
            <v>1488.45</v>
          </cell>
          <cell r="E712">
            <v>37408</v>
          </cell>
        </row>
        <row r="713">
          <cell r="A713" t="str">
            <v>17.A.350</v>
          </cell>
          <cell r="B713" t="str">
            <v>Saibro</v>
          </cell>
          <cell r="C713" t="str">
            <v>M3</v>
          </cell>
          <cell r="D713">
            <v>55</v>
          </cell>
          <cell r="E713">
            <v>38718</v>
          </cell>
        </row>
        <row r="714">
          <cell r="A714" t="str">
            <v>17.A.351</v>
          </cell>
          <cell r="B714" t="str">
            <v>Quadra de bocha (saibro)</v>
          </cell>
          <cell r="C714" t="str">
            <v>M2</v>
          </cell>
          <cell r="D714">
            <v>17.260000000000002</v>
          </cell>
          <cell r="E714">
            <v>37408</v>
          </cell>
        </row>
        <row r="715">
          <cell r="A715" t="str">
            <v>17.A.352</v>
          </cell>
          <cell r="B715" t="str">
            <v>Lixeira dupla com haste metálica, conforme detalhe</v>
          </cell>
          <cell r="C715" t="str">
            <v>UN</v>
          </cell>
          <cell r="D715">
            <v>281.76</v>
          </cell>
          <cell r="E715">
            <v>39083</v>
          </cell>
        </row>
        <row r="716">
          <cell r="A716" t="str">
            <v>17.A.353</v>
          </cell>
          <cell r="B716" t="str">
            <v>Tanque de areia - Det. TQ-8</v>
          </cell>
          <cell r="C716" t="str">
            <v>UN</v>
          </cell>
          <cell r="D716">
            <v>16011</v>
          </cell>
          <cell r="E716">
            <v>37408</v>
          </cell>
        </row>
        <row r="717">
          <cell r="A717" t="str">
            <v>17.A.354</v>
          </cell>
          <cell r="B717" t="str">
            <v>Madeira peroba rosa</v>
          </cell>
          <cell r="C717" t="str">
            <v>M3</v>
          </cell>
          <cell r="D717">
            <v>1607</v>
          </cell>
          <cell r="E717">
            <v>38899</v>
          </cell>
        </row>
        <row r="718">
          <cell r="A718" t="str">
            <v>17.A.355</v>
          </cell>
          <cell r="B718" t="str">
            <v>Guarda-corpo com pilar de bloco de concreto</v>
          </cell>
          <cell r="C718" t="str">
            <v>M</v>
          </cell>
          <cell r="D718">
            <v>91.06</v>
          </cell>
          <cell r="E718">
            <v>38718</v>
          </cell>
        </row>
        <row r="719">
          <cell r="A719" t="str">
            <v>17.A.356</v>
          </cell>
          <cell r="B719" t="str">
            <v>Caixa de Inspeção 80x80x80cm</v>
          </cell>
          <cell r="C719" t="str">
            <v>UN</v>
          </cell>
          <cell r="D719">
            <v>307.29000000000002</v>
          </cell>
          <cell r="E719">
            <v>39083</v>
          </cell>
        </row>
        <row r="720">
          <cell r="A720" t="str">
            <v>17.A.357</v>
          </cell>
          <cell r="B720" t="str">
            <v>Jardineira/banco em blocos de concreto aparentes IV 04/05</v>
          </cell>
          <cell r="C720" t="str">
            <v>M</v>
          </cell>
          <cell r="D720">
            <v>134.56</v>
          </cell>
          <cell r="E720">
            <v>38108</v>
          </cell>
        </row>
        <row r="721">
          <cell r="A721" t="str">
            <v>17.A.358</v>
          </cell>
          <cell r="B721" t="str">
            <v>Mureta jardineira em bloco de concreto</v>
          </cell>
          <cell r="C721" t="str">
            <v>M</v>
          </cell>
          <cell r="D721">
            <v>93.69</v>
          </cell>
          <cell r="E721">
            <v>38718</v>
          </cell>
        </row>
        <row r="722">
          <cell r="A722" t="str">
            <v>17.A.359</v>
          </cell>
          <cell r="B722" t="str">
            <v>Bicicletário de ferro p/ 5 lugares</v>
          </cell>
          <cell r="C722" t="str">
            <v>UN</v>
          </cell>
          <cell r="D722">
            <v>146.33000000000001</v>
          </cell>
          <cell r="E722">
            <v>38718</v>
          </cell>
        </row>
        <row r="723">
          <cell r="A723" t="str">
            <v>17.A.360</v>
          </cell>
          <cell r="B723" t="str">
            <v>Gradil de ferro perfilado, tipo parque "em mureta existente"</v>
          </cell>
          <cell r="C723" t="str">
            <v>M</v>
          </cell>
          <cell r="D723">
            <v>389.07</v>
          </cell>
          <cell r="E723">
            <v>39083</v>
          </cell>
        </row>
        <row r="724">
          <cell r="A724" t="str">
            <v>17.A.361</v>
          </cell>
          <cell r="B724" t="str">
            <v>Caixa de ligação ou inspeção 60x60x60cm</v>
          </cell>
          <cell r="C724" t="str">
            <v>UN</v>
          </cell>
          <cell r="D724">
            <v>181.55</v>
          </cell>
          <cell r="E724">
            <v>39083</v>
          </cell>
        </row>
        <row r="725">
          <cell r="A725" t="str">
            <v>17.A.362</v>
          </cell>
          <cell r="B725" t="str">
            <v>Guarda-corpo em troco de eucalipto com tubo de aço</v>
          </cell>
          <cell r="C725" t="str">
            <v>M</v>
          </cell>
          <cell r="D725">
            <v>136.33000000000001</v>
          </cell>
          <cell r="E725">
            <v>38718</v>
          </cell>
        </row>
        <row r="726">
          <cell r="A726" t="str">
            <v>17.A.363</v>
          </cell>
          <cell r="B726" t="str">
            <v>Pergolado de madeira - Det. PER 3</v>
          </cell>
          <cell r="C726" t="str">
            <v>UN</v>
          </cell>
          <cell r="D726">
            <v>3994.86</v>
          </cell>
          <cell r="E726">
            <v>39083</v>
          </cell>
        </row>
        <row r="727">
          <cell r="A727" t="str">
            <v>17.A.364</v>
          </cell>
          <cell r="B727" t="str">
            <v>Canteiro alto em pedra natural</v>
          </cell>
          <cell r="C727" t="str">
            <v>M</v>
          </cell>
          <cell r="D727">
            <v>80.599999999999994</v>
          </cell>
          <cell r="E727">
            <v>38108</v>
          </cell>
        </row>
        <row r="728">
          <cell r="A728" t="str">
            <v>17.A.365</v>
          </cell>
          <cell r="B728" t="str">
            <v>Resrvatório de Polietileno -1000l</v>
          </cell>
          <cell r="C728" t="str">
            <v>UN</v>
          </cell>
          <cell r="D728">
            <v>541.39</v>
          </cell>
          <cell r="E728">
            <v>38108</v>
          </cell>
        </row>
        <row r="729">
          <cell r="A729" t="str">
            <v>17.A.366</v>
          </cell>
          <cell r="B729" t="str">
            <v>Mesa de jogos adulto PPD (redonda)  CANCELADO (04/08/2006) - PASSOU PARA 17.A.407</v>
          </cell>
          <cell r="C729" t="str">
            <v>UN</v>
          </cell>
          <cell r="D729">
            <v>514.02</v>
          </cell>
          <cell r="E729">
            <v>38718</v>
          </cell>
        </row>
        <row r="730">
          <cell r="A730" t="str">
            <v>17.A.367</v>
          </cell>
          <cell r="B730" t="str">
            <v>Mesa de jogos adulto (redonda) CANCELADO (04/08/2006) - PASSOU PARA 17.A.406</v>
          </cell>
          <cell r="C730" t="str">
            <v>UN</v>
          </cell>
          <cell r="D730">
            <v>518.37</v>
          </cell>
          <cell r="E730">
            <v>38718</v>
          </cell>
        </row>
        <row r="731">
          <cell r="A731" t="str">
            <v>17.A.368</v>
          </cell>
          <cell r="B731" t="str">
            <v>Mesa de jogos infantil  PPD ( redonda) CANCELADO (04/08/2006) - PASSOU PARA 17.A.409</v>
          </cell>
          <cell r="C731" t="str">
            <v>UN</v>
          </cell>
          <cell r="D731">
            <v>500.41</v>
          </cell>
          <cell r="E731">
            <v>38718</v>
          </cell>
        </row>
        <row r="732">
          <cell r="A732" t="str">
            <v>17.A.369</v>
          </cell>
          <cell r="B732" t="str">
            <v>Mesa de jogos infantil ( redonda) CANCELADO (04/08/2006) - PASSOU PARA 17.A.408</v>
          </cell>
          <cell r="C732" t="str">
            <v>UN</v>
          </cell>
          <cell r="D732">
            <v>502.87</v>
          </cell>
          <cell r="E732">
            <v>38718</v>
          </cell>
        </row>
        <row r="733">
          <cell r="A733" t="str">
            <v>17.A.370</v>
          </cell>
          <cell r="B733" t="str">
            <v>Rampa de acesso PPD</v>
          </cell>
          <cell r="C733" t="str">
            <v>UN</v>
          </cell>
          <cell r="D733">
            <v>295.02999999999997</v>
          </cell>
          <cell r="E733">
            <v>39083</v>
          </cell>
        </row>
        <row r="734">
          <cell r="A734" t="str">
            <v>17.A.371</v>
          </cell>
          <cell r="B734" t="str">
            <v xml:space="preserve">Banco de Concreto por metro </v>
          </cell>
          <cell r="C734" t="str">
            <v>M</v>
          </cell>
          <cell r="D734">
            <v>74.53</v>
          </cell>
          <cell r="E734">
            <v>38718</v>
          </cell>
        </row>
        <row r="735">
          <cell r="A735" t="str">
            <v>17.A.372</v>
          </cell>
          <cell r="B735" t="str">
            <v>Banco reto ou curvo com apoio a cada 2,00 m ( bloco de concreto)  PQ. JACINTHO ALBERTO</v>
          </cell>
          <cell r="C735" t="str">
            <v>M</v>
          </cell>
          <cell r="D735">
            <v>50.55</v>
          </cell>
          <cell r="E735">
            <v>38108</v>
          </cell>
        </row>
        <row r="736">
          <cell r="A736" t="str">
            <v>17.A.373</v>
          </cell>
          <cell r="B736" t="str">
            <v xml:space="preserve">Escada de concreto (16x30 cm ) </v>
          </cell>
          <cell r="C736" t="str">
            <v>M2</v>
          </cell>
          <cell r="D736">
            <v>147.85</v>
          </cell>
          <cell r="E736">
            <v>39083</v>
          </cell>
        </row>
        <row r="737">
          <cell r="A737" t="str">
            <v>17.A.374</v>
          </cell>
          <cell r="B737" t="str">
            <v>Muro de concreto ciclópico aparente e dreno - det. Mu - 12 - H média = 1,48 m</v>
          </cell>
          <cell r="C737" t="str">
            <v>M</v>
          </cell>
          <cell r="D737">
            <v>233.32</v>
          </cell>
          <cell r="E737">
            <v>39083</v>
          </cell>
        </row>
        <row r="738">
          <cell r="A738" t="str">
            <v>17.A.375</v>
          </cell>
          <cell r="B738" t="str">
            <v>Mureta - reto ou curvo (h = 1,40 m), conforme detalhe</v>
          </cell>
          <cell r="C738" t="str">
            <v>M</v>
          </cell>
          <cell r="D738">
            <v>207.54</v>
          </cell>
          <cell r="E738">
            <v>38108</v>
          </cell>
        </row>
        <row r="739">
          <cell r="A739" t="str">
            <v>17.A.376</v>
          </cell>
          <cell r="B739" t="str">
            <v>Telha de vidro - tipo Romana</v>
          </cell>
          <cell r="C739" t="str">
            <v>UN</v>
          </cell>
          <cell r="D739">
            <v>17.079999999999998</v>
          </cell>
          <cell r="E739">
            <v>38899</v>
          </cell>
        </row>
        <row r="740">
          <cell r="A740" t="str">
            <v>17.A.377</v>
          </cell>
          <cell r="B740" t="str">
            <v>Caixa de árvore com orla de concreto - Det. P. cxa - 07</v>
          </cell>
          <cell r="C740" t="str">
            <v>UN</v>
          </cell>
          <cell r="D740">
            <v>151.61000000000001</v>
          </cell>
          <cell r="E740">
            <v>39083</v>
          </cell>
        </row>
        <row r="741">
          <cell r="A741" t="str">
            <v>17.A.378</v>
          </cell>
          <cell r="B741" t="str">
            <v>Mureta banco - Pedra natural h = 0,38 m - Det. MU-01</v>
          </cell>
          <cell r="C741" t="str">
            <v>M</v>
          </cell>
          <cell r="D741">
            <v>126.09</v>
          </cell>
          <cell r="E741">
            <v>39083</v>
          </cell>
        </row>
        <row r="742">
          <cell r="A742" t="str">
            <v>17.A.379</v>
          </cell>
          <cell r="B742" t="str">
            <v>Muro de pedra natural - alt = 1,13 m, conforme de talhe</v>
          </cell>
          <cell r="C742" t="str">
            <v>M</v>
          </cell>
          <cell r="D742">
            <v>238.84</v>
          </cell>
          <cell r="E742">
            <v>39083</v>
          </cell>
        </row>
        <row r="743">
          <cell r="A743" t="str">
            <v>17.A.380</v>
          </cell>
          <cell r="B743" t="str">
            <v>Orla de concreto (8,0 x 19,00 cm), conforme detalhe</v>
          </cell>
          <cell r="C743" t="str">
            <v>M</v>
          </cell>
          <cell r="D743">
            <v>13.04</v>
          </cell>
          <cell r="E743">
            <v>39083</v>
          </cell>
        </row>
        <row r="744">
          <cell r="A744" t="str">
            <v>17.A.381</v>
          </cell>
          <cell r="B744" t="str">
            <v>Churrasqueira - DET. 12</v>
          </cell>
          <cell r="C744" t="str">
            <v>UN</v>
          </cell>
          <cell r="D744">
            <v>561.73</v>
          </cell>
          <cell r="E744">
            <v>38718</v>
          </cell>
        </row>
        <row r="745">
          <cell r="A745" t="str">
            <v>17.A.382</v>
          </cell>
          <cell r="B745" t="str">
            <v>Muro de  bloco de concreto aparente h=2,50 m - Det. Mu-9</v>
          </cell>
          <cell r="C745" t="str">
            <v>M</v>
          </cell>
          <cell r="D745">
            <v>145.13</v>
          </cell>
          <cell r="E745">
            <v>39083</v>
          </cell>
        </row>
        <row r="746">
          <cell r="A746" t="str">
            <v>17.A.383</v>
          </cell>
          <cell r="B746" t="str">
            <v xml:space="preserve">Quadra de areia s/ drenagem (28,60 x 17,60 m) </v>
          </cell>
          <cell r="C746" t="str">
            <v xml:space="preserve">UN </v>
          </cell>
          <cell r="D746">
            <v>19148.97</v>
          </cell>
          <cell r="E746">
            <v>39083</v>
          </cell>
        </row>
        <row r="747">
          <cell r="A747" t="str">
            <v>17.A.384</v>
          </cell>
          <cell r="B747" t="str">
            <v>Caixa de absorção - 1,0 x 1,0 x 1,0 m</v>
          </cell>
          <cell r="C747" t="str">
            <v xml:space="preserve">UN </v>
          </cell>
          <cell r="D747">
            <v>366</v>
          </cell>
          <cell r="E747">
            <v>39083</v>
          </cell>
        </row>
        <row r="748">
          <cell r="A748" t="str">
            <v>17.A.385</v>
          </cell>
          <cell r="B748" t="str">
            <v>Cerca de arame farpado, mourão de eucalipto s/ tratamento - 4 fios</v>
          </cell>
          <cell r="C748" t="str">
            <v>M</v>
          </cell>
          <cell r="D748">
            <v>13.1</v>
          </cell>
          <cell r="E748">
            <v>38718</v>
          </cell>
        </row>
        <row r="749">
          <cell r="A749" t="str">
            <v>17.A.386</v>
          </cell>
          <cell r="B749" t="str">
            <v>Escada hidráulica de concreto armado, conforme detalhe</v>
          </cell>
          <cell r="C749" t="str">
            <v>M</v>
          </cell>
          <cell r="D749">
            <v>220.53</v>
          </cell>
          <cell r="E749">
            <v>38899</v>
          </cell>
        </row>
        <row r="750">
          <cell r="A750" t="str">
            <v>17.A.387</v>
          </cell>
          <cell r="B750" t="str">
            <v>Caixa de ligação ou inspeção - 1,0 x 1,0 x 0,80 m</v>
          </cell>
          <cell r="C750" t="str">
            <v xml:space="preserve">UN </v>
          </cell>
          <cell r="D750">
            <v>402.78</v>
          </cell>
          <cell r="E750">
            <v>38718</v>
          </cell>
        </row>
        <row r="751">
          <cell r="A751" t="str">
            <v>17.A.388</v>
          </cell>
          <cell r="B751" t="str">
            <v>Tela soldada galv. - malha 50 x 150 mm c/ diâm. De 3,4 mm</v>
          </cell>
          <cell r="C751" t="str">
            <v>M2</v>
          </cell>
          <cell r="D751">
            <v>14.27</v>
          </cell>
          <cell r="E751">
            <v>38718</v>
          </cell>
        </row>
        <row r="752">
          <cell r="A752" t="str">
            <v>17.A.389</v>
          </cell>
          <cell r="B752" t="str">
            <v>Chapa de aço galv. Esp. = 2,0 mm</v>
          </cell>
          <cell r="C752" t="str">
            <v>M2</v>
          </cell>
          <cell r="D752">
            <v>90.15</v>
          </cell>
          <cell r="E752">
            <v>38718</v>
          </cell>
        </row>
        <row r="753">
          <cell r="A753" t="str">
            <v>17.A.390</v>
          </cell>
          <cell r="B753" t="str">
            <v>Escada com pedrisco e troncos de eucalipto</v>
          </cell>
          <cell r="C753" t="str">
            <v>DEGRAU</v>
          </cell>
          <cell r="D753">
            <v>46.81</v>
          </cell>
          <cell r="E753">
            <v>38718</v>
          </cell>
        </row>
        <row r="754">
          <cell r="A754" t="str">
            <v>17.A.391</v>
          </cell>
          <cell r="B754" t="str">
            <v xml:space="preserve">Madeira em bruto de pinus </v>
          </cell>
          <cell r="C754" t="str">
            <v>M3</v>
          </cell>
          <cell r="D754">
            <v>601.66999999999996</v>
          </cell>
          <cell r="E754">
            <v>38718</v>
          </cell>
        </row>
        <row r="755">
          <cell r="A755" t="str">
            <v>17.A.392</v>
          </cell>
          <cell r="B755" t="str">
            <v>Caixa de Inspeção 50x50x50cm</v>
          </cell>
          <cell r="C755" t="str">
            <v xml:space="preserve">UN </v>
          </cell>
          <cell r="D755">
            <v>87.63</v>
          </cell>
          <cell r="E755">
            <v>38718</v>
          </cell>
        </row>
        <row r="756">
          <cell r="A756" t="str">
            <v>17.A.393</v>
          </cell>
          <cell r="B756" t="str">
            <v>Caixa para árvore com banco (3 x 3 m ) DET. 14 B</v>
          </cell>
          <cell r="C756" t="str">
            <v xml:space="preserve">UN </v>
          </cell>
          <cell r="D756">
            <v>1059.01</v>
          </cell>
          <cell r="E756">
            <v>38718</v>
          </cell>
        </row>
        <row r="757">
          <cell r="A757" t="str">
            <v>17.A.394</v>
          </cell>
          <cell r="B757" t="str">
            <v xml:space="preserve">Muro de arrimo pedra rachão (terra e piso) DET. 32B p/ metro linear com 1 metro de altura </v>
          </cell>
          <cell r="C757" t="str">
            <v>M</v>
          </cell>
          <cell r="D757">
            <v>32.35</v>
          </cell>
          <cell r="E757">
            <v>38718</v>
          </cell>
        </row>
        <row r="758">
          <cell r="A758" t="str">
            <v>17.A.395</v>
          </cell>
          <cell r="B758" t="str">
            <v xml:space="preserve">Muro de arrimo pedra rachão (terra e piso) DET. 32B p/ metro linear com 1,5 metro de altura </v>
          </cell>
          <cell r="C758" t="str">
            <v>M</v>
          </cell>
          <cell r="D758">
            <v>64.760000000000005</v>
          </cell>
          <cell r="E758">
            <v>38718</v>
          </cell>
        </row>
        <row r="759">
          <cell r="A759" t="str">
            <v>17.A.396</v>
          </cell>
          <cell r="B759" t="str">
            <v>Eucalipto tratado roliço, d=20cm</v>
          </cell>
          <cell r="C759" t="str">
            <v>M</v>
          </cell>
          <cell r="D759">
            <v>19.010000000000002</v>
          </cell>
          <cell r="E759">
            <v>38899</v>
          </cell>
        </row>
        <row r="760">
          <cell r="A760" t="str">
            <v>17.A.397</v>
          </cell>
          <cell r="B760" t="str">
            <v>Eucalipto tratado roliço, d=25cm</v>
          </cell>
          <cell r="C760" t="str">
            <v>M</v>
          </cell>
          <cell r="D760">
            <v>28.44</v>
          </cell>
          <cell r="E760">
            <v>39083</v>
          </cell>
        </row>
        <row r="761">
          <cell r="A761" t="str">
            <v>17.A.398</v>
          </cell>
          <cell r="B761" t="str">
            <v>Tampo de granito corumbá - 20 mm</v>
          </cell>
          <cell r="C761" t="str">
            <v>M2</v>
          </cell>
          <cell r="D761">
            <v>185.73</v>
          </cell>
          <cell r="E761">
            <v>39083</v>
          </cell>
        </row>
        <row r="762">
          <cell r="A762" t="str">
            <v>17.A.399</v>
          </cell>
          <cell r="B762" t="str">
            <v>Gabião tipo colchão - "MACCAFERRI" h=0,30m</v>
          </cell>
          <cell r="C762" t="str">
            <v>M2</v>
          </cell>
          <cell r="D762">
            <v>46.2</v>
          </cell>
          <cell r="E762">
            <v>38718</v>
          </cell>
        </row>
        <row r="763">
          <cell r="A763" t="str">
            <v>17.A.400</v>
          </cell>
          <cell r="B763" t="str">
            <v xml:space="preserve">Guarda corpo em tubo galvanizado com montantes de 3" com espaçamento de 1,5 m e 3 tubos horizontais de 1 1/2'' </v>
          </cell>
          <cell r="C763" t="str">
            <v>M</v>
          </cell>
          <cell r="D763">
            <v>397.75</v>
          </cell>
          <cell r="E763">
            <v>38718</v>
          </cell>
        </row>
        <row r="764">
          <cell r="A764" t="str">
            <v>17.A.401</v>
          </cell>
          <cell r="B764" t="str">
            <v>Guarda corpo em pilaretes de pinus e 3 barras de aço galvanizado de1 1/2", sobre deques e passarelas</v>
          </cell>
          <cell r="C764" t="str">
            <v>M</v>
          </cell>
          <cell r="D764">
            <v>99.15</v>
          </cell>
          <cell r="E764">
            <v>38718</v>
          </cell>
        </row>
        <row r="765">
          <cell r="A765" t="str">
            <v>17.A.402</v>
          </cell>
          <cell r="B765" t="str">
            <v>Guarda corpo em pilaretes de pinus e 3 barras de aço galvanizado de1 1/2", Trilhas</v>
          </cell>
          <cell r="C765" t="str">
            <v>M</v>
          </cell>
          <cell r="D765">
            <v>100.21</v>
          </cell>
          <cell r="E765">
            <v>38718</v>
          </cell>
        </row>
        <row r="766">
          <cell r="A766" t="str">
            <v>17.A.403</v>
          </cell>
          <cell r="B766" t="str">
            <v>Madeira em bruto "Cambará"</v>
          </cell>
          <cell r="C766" t="str">
            <v>m3</v>
          </cell>
          <cell r="D766">
            <v>997</v>
          </cell>
          <cell r="E766">
            <v>38718</v>
          </cell>
        </row>
        <row r="767">
          <cell r="A767" t="str">
            <v>17.A.404</v>
          </cell>
          <cell r="B767" t="str">
            <v>Banco de concreto e madeira sem encosto</v>
          </cell>
          <cell r="C767" t="str">
            <v>M</v>
          </cell>
          <cell r="D767">
            <v>99.62</v>
          </cell>
          <cell r="E767">
            <v>38718</v>
          </cell>
        </row>
        <row r="768">
          <cell r="A768" t="str">
            <v>17.A.405</v>
          </cell>
          <cell r="B768" t="str">
            <v>Mesa de jogos adulto PPD (redonda) - 2 bancos</v>
          </cell>
          <cell r="C768" t="str">
            <v xml:space="preserve">UN </v>
          </cell>
          <cell r="D768">
            <v>306.52</v>
          </cell>
          <cell r="E768">
            <v>38718</v>
          </cell>
        </row>
        <row r="769">
          <cell r="A769" t="str">
            <v>17.A.406</v>
          </cell>
          <cell r="B769" t="str">
            <v xml:space="preserve">Mesa de jogos adulto (redonda) </v>
          </cell>
          <cell r="C769" t="str">
            <v xml:space="preserve">UN </v>
          </cell>
          <cell r="D769">
            <v>421.53</v>
          </cell>
          <cell r="E769">
            <v>38718</v>
          </cell>
        </row>
        <row r="770">
          <cell r="A770" t="str">
            <v>17.A.407</v>
          </cell>
          <cell r="B770" t="str">
            <v>Mesa de jogos adulto PPD (redonda) - 3 bancos</v>
          </cell>
          <cell r="C770" t="str">
            <v xml:space="preserve">UN </v>
          </cell>
          <cell r="D770">
            <v>364.02</v>
          </cell>
          <cell r="E770">
            <v>38718</v>
          </cell>
        </row>
        <row r="771">
          <cell r="A771" t="str">
            <v>17.A.408</v>
          </cell>
          <cell r="B771" t="str">
            <v>Mesa de jogos infantil (redonda)</v>
          </cell>
          <cell r="C771" t="str">
            <v xml:space="preserve">UN </v>
          </cell>
          <cell r="D771">
            <v>341.46</v>
          </cell>
          <cell r="E771">
            <v>38718</v>
          </cell>
        </row>
        <row r="772">
          <cell r="A772" t="str">
            <v>17.A.409</v>
          </cell>
          <cell r="B772" t="str">
            <v>Mesa de jogos infantil PPD (redonda) - 3 bancos</v>
          </cell>
          <cell r="C772" t="str">
            <v xml:space="preserve">UN </v>
          </cell>
          <cell r="D772">
            <v>296.55</v>
          </cell>
          <cell r="E772">
            <v>38718</v>
          </cell>
        </row>
        <row r="773">
          <cell r="A773" t="str">
            <v>17.A.410</v>
          </cell>
          <cell r="B773" t="str">
            <v>Retirada e reposição de montante de gradil tipo parque sem mureta</v>
          </cell>
          <cell r="C773" t="str">
            <v xml:space="preserve">UN </v>
          </cell>
          <cell r="D773">
            <v>285.77</v>
          </cell>
          <cell r="E773">
            <v>38899</v>
          </cell>
        </row>
        <row r="774">
          <cell r="A774" t="str">
            <v>17.A.411</v>
          </cell>
          <cell r="B774" t="str">
            <v>Colocação de barra de ferro chata, em gradil tipo parque (L = 2,90 m)</v>
          </cell>
          <cell r="C774" t="str">
            <v xml:space="preserve">UN </v>
          </cell>
          <cell r="D774">
            <v>93.8</v>
          </cell>
          <cell r="E774">
            <v>38899</v>
          </cell>
        </row>
        <row r="775">
          <cell r="A775" t="str">
            <v>17.A.412</v>
          </cell>
          <cell r="B775" t="str">
            <v>Retirada de barra de ferro de gradil (L = 2,90 M)</v>
          </cell>
          <cell r="C775" t="str">
            <v xml:space="preserve">UN </v>
          </cell>
          <cell r="D775">
            <v>26.48</v>
          </cell>
          <cell r="E775">
            <v>38899</v>
          </cell>
        </row>
        <row r="776">
          <cell r="A776" t="str">
            <v>17.A.413</v>
          </cell>
          <cell r="B776" t="str">
            <v>Realinhamento de pano de gradil a fogo</v>
          </cell>
          <cell r="C776" t="str">
            <v xml:space="preserve">UN </v>
          </cell>
          <cell r="D776">
            <v>90.85</v>
          </cell>
          <cell r="E776">
            <v>38899</v>
          </cell>
        </row>
        <row r="777">
          <cell r="A777" t="str">
            <v>17.A.414</v>
          </cell>
          <cell r="B777" t="str">
            <v>Esmerilhadeira com disco de corte de 7"</v>
          </cell>
          <cell r="C777" t="str">
            <v>H</v>
          </cell>
          <cell r="D777">
            <v>0.45</v>
          </cell>
          <cell r="E777">
            <v>38899</v>
          </cell>
        </row>
        <row r="778">
          <cell r="A778" t="str">
            <v>17.A.415</v>
          </cell>
          <cell r="B778" t="str">
            <v>Banco de concreto armado sem encosto, 2,40 x 0,40 m, conforme detalhe Ba-02</v>
          </cell>
          <cell r="C778" t="str">
            <v xml:space="preserve">UN </v>
          </cell>
          <cell r="D778">
            <v>202.63</v>
          </cell>
          <cell r="E778">
            <v>39083</v>
          </cell>
        </row>
        <row r="779">
          <cell r="A779" t="str">
            <v>17.A.416</v>
          </cell>
          <cell r="B779" t="str">
            <v>Mesa-banco em blocos de concreto estrutural aparente, conforme detalhe P.Mes-09</v>
          </cell>
          <cell r="C779" t="str">
            <v xml:space="preserve">UN </v>
          </cell>
          <cell r="D779">
            <v>273.70999999999998</v>
          </cell>
          <cell r="E779">
            <v>39083</v>
          </cell>
        </row>
        <row r="780">
          <cell r="A780" t="str">
            <v>17.A.417</v>
          </cell>
          <cell r="B780" t="str">
            <v>Retirada e reposição da barra de ferro seção quadrada 1" - gradil tipo parque (mão francesa)</v>
          </cell>
          <cell r="C780" t="str">
            <v xml:space="preserve">UN </v>
          </cell>
          <cell r="D780">
            <v>65.540000000000006</v>
          </cell>
          <cell r="E780">
            <v>38899</v>
          </cell>
        </row>
        <row r="781">
          <cell r="A781" t="str">
            <v>17.A.418</v>
          </cell>
          <cell r="B781" t="str">
            <v>Caixa de ligação ou inspeção - 1,0 x 1,0 x 1,0 m</v>
          </cell>
          <cell r="C781" t="str">
            <v xml:space="preserve">UN </v>
          </cell>
          <cell r="D781">
            <v>483.59</v>
          </cell>
          <cell r="E781">
            <v>39083</v>
          </cell>
        </row>
        <row r="782">
          <cell r="A782" t="str">
            <v>17.A.419</v>
          </cell>
          <cell r="B782" t="str">
            <v>Caixa de ligação ou inspeção - 1,20 x 1,20 x 1,20 m</v>
          </cell>
          <cell r="C782" t="str">
            <v xml:space="preserve">UN </v>
          </cell>
          <cell r="D782">
            <v>687.8</v>
          </cell>
          <cell r="E782">
            <v>39083</v>
          </cell>
        </row>
        <row r="783">
          <cell r="A783" t="str">
            <v>17.A.420</v>
          </cell>
          <cell r="B783" t="str">
            <v>Corrimão metálico em tubo galvanizado, diam. 40 mm</v>
          </cell>
          <cell r="C783" t="str">
            <v>M</v>
          </cell>
          <cell r="D783">
            <v>198</v>
          </cell>
          <cell r="E783">
            <v>39083</v>
          </cell>
        </row>
        <row r="784">
          <cell r="A784" t="str">
            <v>17.A.421</v>
          </cell>
          <cell r="B784" t="str">
            <v>Colocação de gradil tipo parque sem mureta e sem montante</v>
          </cell>
          <cell r="C784" t="str">
            <v>M</v>
          </cell>
          <cell r="D784">
            <v>663.89</v>
          </cell>
          <cell r="E784">
            <v>38899</v>
          </cell>
        </row>
        <row r="785">
          <cell r="A785" t="str">
            <v>17.A.422</v>
          </cell>
          <cell r="B785" t="str">
            <v>Caixa com registro d'água (irrigação)</v>
          </cell>
          <cell r="C785" t="str">
            <v xml:space="preserve">UN </v>
          </cell>
          <cell r="D785">
            <v>123.63</v>
          </cell>
          <cell r="E785">
            <v>39083</v>
          </cell>
        </row>
        <row r="786">
          <cell r="A786" t="str">
            <v>17.A.423</v>
          </cell>
          <cell r="B786" t="str">
            <v>Chapa de aço galv. Esp. = 1,0 mm</v>
          </cell>
          <cell r="C786" t="str">
            <v>M2</v>
          </cell>
          <cell r="D786">
            <v>47.61</v>
          </cell>
          <cell r="E786">
            <v>39083</v>
          </cell>
        </row>
        <row r="787">
          <cell r="A787" t="str">
            <v>17.A.424</v>
          </cell>
          <cell r="B787" t="str">
            <v>Retirada e recolocação do mesmo pano de gradil</v>
          </cell>
          <cell r="C787" t="str">
            <v xml:space="preserve">UN </v>
          </cell>
          <cell r="D787">
            <v>44.3</v>
          </cell>
          <cell r="E787">
            <v>38899</v>
          </cell>
        </row>
        <row r="788">
          <cell r="A788" t="str">
            <v>17.A.425</v>
          </cell>
          <cell r="B788" t="str">
            <v>Caixa de árvore com orla de paralelo (1,0 x 1,0 m) - Det. P. Cxa-09</v>
          </cell>
          <cell r="C788" t="str">
            <v xml:space="preserve">UN </v>
          </cell>
          <cell r="D788">
            <v>113.35</v>
          </cell>
          <cell r="E788">
            <v>38899</v>
          </cell>
        </row>
        <row r="789">
          <cell r="A789" t="str">
            <v>17.A.426</v>
          </cell>
          <cell r="B789" t="str">
            <v>Mureta banco reta ou curva de pedra h = 1,35 m - Det. Mu-01, antigo Mu-02</v>
          </cell>
          <cell r="C789" t="str">
            <v>M</v>
          </cell>
          <cell r="D789">
            <v>239.69</v>
          </cell>
          <cell r="E789">
            <v>39083</v>
          </cell>
        </row>
        <row r="790">
          <cell r="A790" t="str">
            <v>17.A.427</v>
          </cell>
          <cell r="B790" t="str">
            <v>Passarela de madeira, largura = 1,70</v>
          </cell>
          <cell r="C790" t="str">
            <v>M</v>
          </cell>
          <cell r="D790">
            <v>411.89</v>
          </cell>
          <cell r="E790">
            <v>39083</v>
          </cell>
        </row>
        <row r="791">
          <cell r="A791" t="str">
            <v>17.A.428</v>
          </cell>
          <cell r="B791" t="str">
            <v>Barra roscada de 250 mm de comprimento. Diam. De 1/2", com 4 porcas e 2 arruelas</v>
          </cell>
          <cell r="C791" t="str">
            <v xml:space="preserve">UN </v>
          </cell>
          <cell r="D791">
            <v>8.07</v>
          </cell>
          <cell r="E791">
            <v>38899</v>
          </cell>
        </row>
        <row r="792">
          <cell r="A792" t="str">
            <v>17.A.429</v>
          </cell>
          <cell r="B792" t="str">
            <v>Barra roscada de 400 mm de comprimento, diametro de 5/8", com 4 porcas e 2 arruelas</v>
          </cell>
          <cell r="C792" t="str">
            <v xml:space="preserve">UN </v>
          </cell>
          <cell r="D792">
            <v>10.69</v>
          </cell>
          <cell r="E792">
            <v>39083</v>
          </cell>
        </row>
        <row r="793">
          <cell r="A793" t="str">
            <v>17.A.430</v>
          </cell>
          <cell r="B793" t="str">
            <v xml:space="preserve">Quiosque com banco - piso de solo-cimento - </v>
          </cell>
          <cell r="C793" t="str">
            <v xml:space="preserve">UN </v>
          </cell>
          <cell r="D793">
            <v>4868.6400000000003</v>
          </cell>
          <cell r="E793">
            <v>38899</v>
          </cell>
        </row>
        <row r="794">
          <cell r="A794" t="str">
            <v>17.A.431</v>
          </cell>
          <cell r="B794" t="str">
            <v>Guia leve de concreto, 0,08 x 0,20 x 0,40 m - Det. Or-03</v>
          </cell>
          <cell r="C794" t="str">
            <v>M</v>
          </cell>
          <cell r="D794">
            <v>22.2</v>
          </cell>
          <cell r="E794">
            <v>39083</v>
          </cell>
        </row>
        <row r="795">
          <cell r="A795" t="str">
            <v>17.A.432</v>
          </cell>
          <cell r="B795" t="str">
            <v>Concreto simples desempenado com junta plástica, 200 kg cim/m3, det. Pi-01</v>
          </cell>
          <cell r="C795" t="str">
            <v>M3</v>
          </cell>
          <cell r="D795">
            <v>334.97</v>
          </cell>
          <cell r="E795">
            <v>39083</v>
          </cell>
        </row>
        <row r="796">
          <cell r="A796" t="str">
            <v>17.A.433</v>
          </cell>
          <cell r="B796" t="str">
            <v>Quiosque, lado 5,0 m - Det. Qui-2</v>
          </cell>
          <cell r="C796" t="str">
            <v xml:space="preserve">UN </v>
          </cell>
          <cell r="D796">
            <v>16871.259999999998</v>
          </cell>
          <cell r="E796">
            <v>39083</v>
          </cell>
        </row>
        <row r="797">
          <cell r="A797" t="str">
            <v>17.A.434</v>
          </cell>
          <cell r="B797" t="str">
            <v>Corte em paredes ou muros de concreto (sistema "wall saw" e disco diamantado) - esp. até 68 cm</v>
          </cell>
          <cell r="C797" t="str">
            <v>M2</v>
          </cell>
          <cell r="D797">
            <v>1003.6</v>
          </cell>
          <cell r="E797">
            <v>38899</v>
          </cell>
        </row>
        <row r="798">
          <cell r="A798" t="str">
            <v>17.A.435</v>
          </cell>
          <cell r="B798" t="str">
            <v>Cantoneira de aço carbono - espessura 8 mm</v>
          </cell>
          <cell r="C798" t="str">
            <v>KG</v>
          </cell>
          <cell r="D798">
            <v>4.6500000000000004</v>
          </cell>
          <cell r="E798">
            <v>39083</v>
          </cell>
        </row>
        <row r="799">
          <cell r="A799" t="str">
            <v>17.A.436</v>
          </cell>
          <cell r="B799" t="str">
            <v>Chapa de aço carbono - espessura 8 mm</v>
          </cell>
          <cell r="C799" t="str">
            <v>KG</v>
          </cell>
          <cell r="D799">
            <v>4.29</v>
          </cell>
          <cell r="E799">
            <v>39083</v>
          </cell>
        </row>
        <row r="800">
          <cell r="A800" t="str">
            <v>17.A.437</v>
          </cell>
          <cell r="B800" t="str">
            <v>Parafuso auto atarraxante galvanizado - cabeça chata - 50 X 4,8 mm</v>
          </cell>
          <cell r="C800" t="str">
            <v xml:space="preserve">UN </v>
          </cell>
          <cell r="D800">
            <v>0.09</v>
          </cell>
          <cell r="E800">
            <v>39083</v>
          </cell>
        </row>
        <row r="801">
          <cell r="A801" t="str">
            <v>17.A.438</v>
          </cell>
          <cell r="B801" t="str">
            <v>Parafuso rosca soberba galvanizado com arruela - 75 X 8 mm</v>
          </cell>
          <cell r="C801" t="str">
            <v xml:space="preserve">UN </v>
          </cell>
          <cell r="D801">
            <v>0.36</v>
          </cell>
          <cell r="E801">
            <v>39083</v>
          </cell>
        </row>
        <row r="802">
          <cell r="A802" t="str">
            <v>17.A.439</v>
          </cell>
          <cell r="B802" t="str">
            <v>Ponte de madeira - Praça Nilo Coelho</v>
          </cell>
          <cell r="C802" t="str">
            <v xml:space="preserve">UN </v>
          </cell>
          <cell r="D802">
            <v>8406.51</v>
          </cell>
          <cell r="E802">
            <v>39083</v>
          </cell>
        </row>
        <row r="803">
          <cell r="A803" t="str">
            <v>17.A.440</v>
          </cell>
          <cell r="B803" t="str">
            <v>Parafuso francês galvanizado, 150 X 8 mm, com porca e arruela</v>
          </cell>
          <cell r="C803" t="str">
            <v xml:space="preserve">UN </v>
          </cell>
          <cell r="D803">
            <v>0.83</v>
          </cell>
          <cell r="E803">
            <v>39083</v>
          </cell>
        </row>
        <row r="804">
          <cell r="A804" t="str">
            <v>17.A.441</v>
          </cell>
          <cell r="B804" t="str">
            <v>Cerca de madeira, conforme det. PGrp-38</v>
          </cell>
          <cell r="C804" t="str">
            <v>M</v>
          </cell>
          <cell r="D804">
            <v>100.96</v>
          </cell>
          <cell r="E804">
            <v>39083</v>
          </cell>
        </row>
        <row r="805">
          <cell r="A805" t="str">
            <v>17.A.442</v>
          </cell>
          <cell r="B805" t="str">
            <v>Pergolado de madeira (8,0 x 8,0 m) - Det. Perg-01</v>
          </cell>
          <cell r="C805" t="str">
            <v xml:space="preserve">UN </v>
          </cell>
          <cell r="D805">
            <v>7106.35</v>
          </cell>
          <cell r="E805">
            <v>39083</v>
          </cell>
        </row>
        <row r="806">
          <cell r="A806" t="str">
            <v>17.A.443</v>
          </cell>
          <cell r="B806" t="str">
            <v>Pergolado de madeira (4,0 x 8,0 m) - Det. Perg-02</v>
          </cell>
          <cell r="C806" t="str">
            <v xml:space="preserve">UN </v>
          </cell>
          <cell r="D806">
            <v>4297.9799999999996</v>
          </cell>
          <cell r="E806">
            <v>39083</v>
          </cell>
        </row>
        <row r="807">
          <cell r="A807" t="str">
            <v>17.A.444</v>
          </cell>
          <cell r="B807" t="str">
            <v>Fornecimento e aplicação de areia grossa</v>
          </cell>
          <cell r="C807" t="str">
            <v>M3</v>
          </cell>
          <cell r="D807">
            <v>68.739999999999995</v>
          </cell>
          <cell r="E807">
            <v>39083</v>
          </cell>
        </row>
        <row r="808">
          <cell r="A808" t="str">
            <v>17.A.445</v>
          </cell>
          <cell r="B808" t="str">
            <v>Chapa de aço galvanizado - esp. = 2 mm com 18 furos, para protetor metalico</v>
          </cell>
          <cell r="C808" t="str">
            <v>KG</v>
          </cell>
          <cell r="D808">
            <v>5.24</v>
          </cell>
          <cell r="E808">
            <v>39083</v>
          </cell>
        </row>
        <row r="809">
          <cell r="A809" t="str">
            <v>17.A.446</v>
          </cell>
          <cell r="B809" t="str">
            <v>Tubo de aço carbono quadrado 50X50 mm - esp.= 2 mm  com 2,5 furos, para protetor  metalico</v>
          </cell>
          <cell r="C809" t="str">
            <v>KG</v>
          </cell>
          <cell r="D809">
            <v>4.5999999999999996</v>
          </cell>
          <cell r="E809">
            <v>39083</v>
          </cell>
        </row>
        <row r="810">
          <cell r="A810" t="str">
            <v>17.A.447</v>
          </cell>
          <cell r="B810" t="str">
            <v>Caixa de árvore (0,84 x 0,84) com guia leve (0,08x0,20x0,20m)- Det. P.Cxa-11</v>
          </cell>
          <cell r="C810" t="str">
            <v xml:space="preserve">UN </v>
          </cell>
          <cell r="D810">
            <v>100.54</v>
          </cell>
          <cell r="E810">
            <v>39083</v>
          </cell>
        </row>
        <row r="811">
          <cell r="A811" t="str">
            <v>17.A.448</v>
          </cell>
          <cell r="B811" t="str">
            <v>Chapa de aço galvanizado - esp. = 1 mm com 08 furos, para protetor metalico</v>
          </cell>
          <cell r="C811" t="str">
            <v>KG</v>
          </cell>
          <cell r="D811">
            <v>12.41</v>
          </cell>
          <cell r="E811">
            <v>39083</v>
          </cell>
        </row>
        <row r="812">
          <cell r="A812" t="str">
            <v>17.A.449</v>
          </cell>
          <cell r="B812" t="str">
            <v>Rebite POP -  material e mão de obra</v>
          </cell>
          <cell r="C812" t="str">
            <v xml:space="preserve">CENTO </v>
          </cell>
          <cell r="D812">
            <v>10.61</v>
          </cell>
          <cell r="E812">
            <v>39083</v>
          </cell>
        </row>
        <row r="813">
          <cell r="A813" t="str">
            <v>17.A.450</v>
          </cell>
          <cell r="B813" t="str">
            <v>Protetor Metalico para arvore, 4 faces e 2 pernas</v>
          </cell>
          <cell r="C813" t="str">
            <v xml:space="preserve">UN </v>
          </cell>
          <cell r="D813">
            <v>106.89</v>
          </cell>
          <cell r="E813">
            <v>39083</v>
          </cell>
        </row>
        <row r="814">
          <cell r="A814" t="str">
            <v>17.A.451</v>
          </cell>
          <cell r="B814" t="str">
            <v>Complementação de altura do gradil existente</v>
          </cell>
          <cell r="C814" t="str">
            <v>M2</v>
          </cell>
          <cell r="D814">
            <v>125.16</v>
          </cell>
          <cell r="E814">
            <v>39083</v>
          </cell>
        </row>
        <row r="815">
          <cell r="A815" t="str">
            <v>17.A.452</v>
          </cell>
          <cell r="B815" t="str">
            <v>Recolocação de bicicletário</v>
          </cell>
          <cell r="C815" t="str">
            <v xml:space="preserve">UN </v>
          </cell>
          <cell r="D815">
            <v>5.74</v>
          </cell>
          <cell r="E815">
            <v>39083</v>
          </cell>
        </row>
        <row r="816">
          <cell r="A816" t="str">
            <v>18.0.000</v>
          </cell>
          <cell r="B816">
            <v>0</v>
          </cell>
          <cell r="C816">
            <v>0</v>
          </cell>
          <cell r="D816" t="str">
            <v xml:space="preserve"> </v>
          </cell>
          <cell r="E816">
            <v>0</v>
          </cell>
        </row>
        <row r="817">
          <cell r="A817" t="str">
            <v>18.A.001</v>
          </cell>
          <cell r="B817" t="str">
            <v>Brinquedo ranger, M-33 - tipo Pacta ou similar - fornec. e instalação</v>
          </cell>
          <cell r="C817" t="str">
            <v>UN</v>
          </cell>
          <cell r="D817">
            <v>1965.15</v>
          </cell>
          <cell r="E817">
            <v>38718</v>
          </cell>
        </row>
        <row r="818">
          <cell r="A818" t="str">
            <v>18.A.002</v>
          </cell>
          <cell r="B818" t="str">
            <v>Brinquedo jungle, M-43 - tipo Pacta ou similar - fornec. e instalação</v>
          </cell>
          <cell r="C818" t="str">
            <v>UN</v>
          </cell>
          <cell r="D818">
            <v>1842.67</v>
          </cell>
          <cell r="E818">
            <v>37408</v>
          </cell>
        </row>
        <row r="819">
          <cell r="A819" t="str">
            <v>18.A.003</v>
          </cell>
          <cell r="B819" t="str">
            <v>Brinquedo mini centro de atividades "B", M-04 - tipo Pacta ou similar - fornec. e instal.</v>
          </cell>
          <cell r="C819" t="str">
            <v>UN</v>
          </cell>
          <cell r="D819">
            <v>1919.79</v>
          </cell>
          <cell r="E819">
            <v>37408</v>
          </cell>
        </row>
        <row r="820">
          <cell r="A820" t="str">
            <v>18.A.004</v>
          </cell>
          <cell r="B820" t="str">
            <v>Brinquedo zig-zag, M-14 - tipo Pacta ou similar - fornec. e instalação</v>
          </cell>
          <cell r="C820" t="str">
            <v>UN</v>
          </cell>
          <cell r="D820">
            <v>379.88</v>
          </cell>
          <cell r="E820">
            <v>38718</v>
          </cell>
        </row>
        <row r="821">
          <cell r="A821" t="str">
            <v>18.A.008</v>
          </cell>
          <cell r="B821" t="str">
            <v>Brinquedo rolete, M-13 - tipo Pacta ou similar - fornec. e instalação</v>
          </cell>
          <cell r="C821" t="str">
            <v>UN</v>
          </cell>
          <cell r="D821">
            <v>426.88</v>
          </cell>
          <cell r="E821">
            <v>38718</v>
          </cell>
        </row>
        <row r="822">
          <cell r="A822" t="str">
            <v>18.A.009</v>
          </cell>
          <cell r="B822" t="str">
            <v>Aparelho de ginástica, etapa 19 - tipo Pacta ou similar - fornec. e instalação</v>
          </cell>
          <cell r="C822" t="str">
            <v>UN</v>
          </cell>
          <cell r="D822">
            <v>906.96</v>
          </cell>
          <cell r="E822">
            <v>38718</v>
          </cell>
        </row>
        <row r="823">
          <cell r="A823" t="str">
            <v>18.A.010</v>
          </cell>
          <cell r="B823" t="str">
            <v>Aparelho de ginástica, etapa 8 - tipo Pacta ou similar - fornec. e instalação</v>
          </cell>
          <cell r="C823" t="str">
            <v>UN</v>
          </cell>
          <cell r="D823">
            <v>324.19</v>
          </cell>
          <cell r="E823">
            <v>39083</v>
          </cell>
        </row>
        <row r="824">
          <cell r="A824" t="str">
            <v>18.A.011</v>
          </cell>
          <cell r="B824" t="str">
            <v xml:space="preserve">Brinquedo caracol - demarcação de piso c/ epóxi - det. BR-17 </v>
          </cell>
          <cell r="C824" t="str">
            <v>UN</v>
          </cell>
          <cell r="D824">
            <v>220.18</v>
          </cell>
          <cell r="E824">
            <v>38108</v>
          </cell>
        </row>
        <row r="825">
          <cell r="A825" t="str">
            <v>18.A.012</v>
          </cell>
          <cell r="B825" t="str">
            <v>Brinquedo mini centro de atividades "A", M-03 - tipo Pacta ou similar - fornec. e instal.</v>
          </cell>
          <cell r="C825" t="str">
            <v>UN</v>
          </cell>
          <cell r="D825">
            <v>1177.8800000000001</v>
          </cell>
          <cell r="E825">
            <v>37408</v>
          </cell>
        </row>
        <row r="826">
          <cell r="A826" t="str">
            <v>18.A.013</v>
          </cell>
          <cell r="B826" t="str">
            <v>Brinquedo gangorrão, M-24/3 - tipo Pacta ou similar - fornec. e instalação</v>
          </cell>
          <cell r="C826" t="str">
            <v>UN</v>
          </cell>
          <cell r="D826">
            <v>481.38</v>
          </cell>
          <cell r="E826">
            <v>38718</v>
          </cell>
        </row>
        <row r="827">
          <cell r="A827" t="str">
            <v>18.A.014</v>
          </cell>
          <cell r="B827" t="str">
            <v>Brinquedo escorregador rústico, M-27/2,5 - tipo Pacta ou similar - fornec. e instalação</v>
          </cell>
          <cell r="C827" t="str">
            <v>UN</v>
          </cell>
          <cell r="D827">
            <v>544.09</v>
          </cell>
          <cell r="E827">
            <v>37408</v>
          </cell>
        </row>
        <row r="828">
          <cell r="A828" t="str">
            <v>18.A.015</v>
          </cell>
          <cell r="B828" t="str">
            <v>Aparelho de ginástica, etapa 6 - tipo Pacta ou similar - fornec. e instalação</v>
          </cell>
          <cell r="C828" t="str">
            <v>UN</v>
          </cell>
          <cell r="D828">
            <v>296.95999999999998</v>
          </cell>
          <cell r="E828">
            <v>38718</v>
          </cell>
        </row>
        <row r="829">
          <cell r="A829" t="str">
            <v>18.A.016</v>
          </cell>
          <cell r="B829" t="str">
            <v>Aparelho de ginástica, etapa 15 - tipo Pacta ou similar - fornec. e instalação</v>
          </cell>
          <cell r="C829" t="str">
            <v>UN</v>
          </cell>
          <cell r="D829">
            <v>381.96</v>
          </cell>
          <cell r="E829">
            <v>38718</v>
          </cell>
        </row>
        <row r="830">
          <cell r="A830" t="str">
            <v>18.A.017</v>
          </cell>
          <cell r="B830" t="str">
            <v>Brinquedo escada de tubos de concreto - det. BR-29 - fornec. e instalação</v>
          </cell>
          <cell r="C830" t="str">
            <v>UN</v>
          </cell>
          <cell r="D830">
            <v>1443.92</v>
          </cell>
          <cell r="E830">
            <v>38108</v>
          </cell>
        </row>
        <row r="831">
          <cell r="A831" t="str">
            <v>18.A.018</v>
          </cell>
          <cell r="B831" t="str">
            <v xml:space="preserve">Brinquedo amarelinha - piso pintado em borracha clorada - det. BR-22 </v>
          </cell>
          <cell r="C831" t="str">
            <v>UN</v>
          </cell>
          <cell r="D831">
            <v>188.37</v>
          </cell>
          <cell r="E831">
            <v>37408</v>
          </cell>
        </row>
        <row r="832">
          <cell r="A832" t="str">
            <v>18.A.019</v>
          </cell>
          <cell r="B832" t="str">
            <v>Pintura c/borracha clorada - brinquedo "amarelinha" - det. BR-22</v>
          </cell>
          <cell r="C832" t="str">
            <v>UN</v>
          </cell>
          <cell r="D832">
            <v>84.87</v>
          </cell>
          <cell r="E832">
            <v>37408</v>
          </cell>
        </row>
        <row r="833">
          <cell r="A833" t="str">
            <v>18.A.020</v>
          </cell>
          <cell r="B833" t="str">
            <v>Brinquedo jogo da velha - piso pintado c/borracha clorada det BR-53A</v>
          </cell>
          <cell r="C833" t="str">
            <v>UN</v>
          </cell>
          <cell r="D833">
            <v>156.18</v>
          </cell>
          <cell r="E833">
            <v>37408</v>
          </cell>
        </row>
        <row r="834">
          <cell r="A834" t="str">
            <v>18.A.021</v>
          </cell>
          <cell r="B834" t="str">
            <v>Pintura "jogo da velha" - det. Br-53A</v>
          </cell>
          <cell r="C834" t="str">
            <v>UN</v>
          </cell>
          <cell r="D834">
            <v>80.349999999999994</v>
          </cell>
          <cell r="E834">
            <v>37408</v>
          </cell>
        </row>
        <row r="835">
          <cell r="A835" t="str">
            <v>18.A.022</v>
          </cell>
          <cell r="B835" t="str">
            <v>Brinquedo caracol - piso pintado c/ borracha clorada - det. BR-17</v>
          </cell>
          <cell r="C835" t="str">
            <v>UN</v>
          </cell>
          <cell r="D835">
            <v>339.76</v>
          </cell>
          <cell r="E835">
            <v>37408</v>
          </cell>
        </row>
        <row r="836">
          <cell r="A836" t="str">
            <v>18.A.023</v>
          </cell>
          <cell r="B836" t="str">
            <v>Pintura "caracol" c/borracha clorada - BR-17</v>
          </cell>
          <cell r="C836" t="str">
            <v>UN</v>
          </cell>
          <cell r="D836">
            <v>104.98</v>
          </cell>
          <cell r="E836">
            <v>37408</v>
          </cell>
        </row>
        <row r="837">
          <cell r="A837" t="str">
            <v>18.A.024</v>
          </cell>
          <cell r="B837" t="str">
            <v>Amarelinha - demarcação de piso - det. BR-15</v>
          </cell>
          <cell r="C837" t="str">
            <v>UN</v>
          </cell>
          <cell r="D837">
            <v>31.17</v>
          </cell>
          <cell r="E837">
            <v>37408</v>
          </cell>
        </row>
        <row r="838">
          <cell r="A838" t="str">
            <v>18.A.025</v>
          </cell>
          <cell r="B838" t="str">
            <v xml:space="preserve">Escorregador grande com 4m - estrut. metálica - fornec. e instalação </v>
          </cell>
          <cell r="C838" t="str">
            <v>UN</v>
          </cell>
          <cell r="D838">
            <v>230.9</v>
          </cell>
          <cell r="E838">
            <v>35444</v>
          </cell>
        </row>
        <row r="839">
          <cell r="A839" t="str">
            <v>18.A.026</v>
          </cell>
          <cell r="B839" t="str">
            <v xml:space="preserve">Foguetinho espacial - estrut. metálica - fornec. e instalação </v>
          </cell>
          <cell r="C839" t="str">
            <v>UN</v>
          </cell>
          <cell r="D839">
            <v>527.75</v>
          </cell>
          <cell r="E839">
            <v>37408</v>
          </cell>
        </row>
        <row r="840">
          <cell r="A840" t="str">
            <v>18.A.027</v>
          </cell>
          <cell r="B840" t="str">
            <v xml:space="preserve">Gaiola labirinto grande - estrut. metálica - fornec. e instalação </v>
          </cell>
          <cell r="C840" t="str">
            <v>UN</v>
          </cell>
          <cell r="D840">
            <v>580.98</v>
          </cell>
          <cell r="E840">
            <v>37408</v>
          </cell>
        </row>
        <row r="841">
          <cell r="A841" t="str">
            <v>18.A.028</v>
          </cell>
          <cell r="B841" t="str">
            <v>Lambretinha c/ 3 pranchas - estrut. metálica - fornec. e instalação</v>
          </cell>
          <cell r="C841" t="str">
            <v>UN</v>
          </cell>
          <cell r="D841">
            <v>612.1</v>
          </cell>
          <cell r="E841">
            <v>37408</v>
          </cell>
        </row>
        <row r="842">
          <cell r="A842" t="str">
            <v>18.A.029</v>
          </cell>
          <cell r="B842" t="str">
            <v xml:space="preserve">Gangorra tubular c/ 4 pranchas - estrut. metálica - fornec. e instalação </v>
          </cell>
          <cell r="C842" t="str">
            <v>UN</v>
          </cell>
          <cell r="D842">
            <v>487.79</v>
          </cell>
          <cell r="E842">
            <v>38108</v>
          </cell>
        </row>
        <row r="843">
          <cell r="A843" t="str">
            <v>18.A.030</v>
          </cell>
          <cell r="B843" t="str">
            <v>Escorregador médio c/ 2m, leito inox - estrut. metálica - fornec. e instalação</v>
          </cell>
          <cell r="C843" t="str">
            <v>UN</v>
          </cell>
          <cell r="D843">
            <v>240.47</v>
          </cell>
          <cell r="E843">
            <v>36526</v>
          </cell>
        </row>
        <row r="844">
          <cell r="A844" t="str">
            <v>18.A.031</v>
          </cell>
          <cell r="B844" t="str">
            <v>Brinquedo amarelinha, incl. pintura em epóxi - det. BR-15</v>
          </cell>
          <cell r="C844" t="str">
            <v>UN</v>
          </cell>
          <cell r="D844">
            <v>778.4</v>
          </cell>
          <cell r="E844">
            <v>38108</v>
          </cell>
        </row>
        <row r="845">
          <cell r="A845" t="str">
            <v>18.A.032</v>
          </cell>
          <cell r="B845" t="str">
            <v>Tanque de areia sem mureta - r = 4,50 m  -  det. TA-2</v>
          </cell>
          <cell r="C845" t="str">
            <v>UN</v>
          </cell>
          <cell r="D845">
            <v>4962.99</v>
          </cell>
          <cell r="E845">
            <v>37408</v>
          </cell>
        </row>
        <row r="846">
          <cell r="A846" t="str">
            <v>18.A.034</v>
          </cell>
          <cell r="B846" t="str">
            <v>Tanque de areia sem mureta - r = 5,0 m - det TA-2</v>
          </cell>
          <cell r="C846" t="str">
            <v>UN</v>
          </cell>
          <cell r="D846">
            <v>6638.2</v>
          </cell>
          <cell r="E846">
            <v>37408</v>
          </cell>
        </row>
        <row r="847">
          <cell r="A847" t="str">
            <v>18.A.035</v>
          </cell>
          <cell r="B847" t="str">
            <v>Tanque de areia sem mureta - r = 10,0 m - det TA-2</v>
          </cell>
          <cell r="C847" t="str">
            <v>UN</v>
          </cell>
          <cell r="D847">
            <v>23977.67</v>
          </cell>
          <cell r="E847">
            <v>37408</v>
          </cell>
        </row>
        <row r="848">
          <cell r="A848" t="str">
            <v>18.A.036</v>
          </cell>
          <cell r="B848" t="str">
            <v>Brinquedo caracol - piso pintado c/ resina epóxi - det BR-17</v>
          </cell>
          <cell r="C848" t="str">
            <v>UN</v>
          </cell>
          <cell r="D848">
            <v>394.02</v>
          </cell>
          <cell r="E848">
            <v>38718</v>
          </cell>
        </row>
        <row r="849">
          <cell r="A849" t="str">
            <v>18.A.037</v>
          </cell>
          <cell r="B849" t="str">
            <v>Tanque de areia sem mureta - r = 7,50 m - det TA-2</v>
          </cell>
          <cell r="C849" t="str">
            <v>UN</v>
          </cell>
          <cell r="D849">
            <v>13954.48</v>
          </cell>
          <cell r="E849">
            <v>37408</v>
          </cell>
        </row>
        <row r="850">
          <cell r="A850" t="str">
            <v>18.A.038</v>
          </cell>
          <cell r="B850" t="str">
            <v xml:space="preserve">Brinquedo "gaiola labirinto" pequena - 1,50 x 2,00 x 1,50 m - fornec. e instalação </v>
          </cell>
          <cell r="C850" t="str">
            <v>UN</v>
          </cell>
          <cell r="D850">
            <v>577.36</v>
          </cell>
          <cell r="E850">
            <v>37408</v>
          </cell>
        </row>
        <row r="851">
          <cell r="A851" t="str">
            <v>18.A.039</v>
          </cell>
          <cell r="B851" t="str">
            <v>Gangorra tubular c/ 2 pranchas - fornec. e instalação</v>
          </cell>
          <cell r="C851" t="str">
            <v>UN</v>
          </cell>
          <cell r="D851">
            <v>327.5</v>
          </cell>
          <cell r="E851">
            <v>37408</v>
          </cell>
        </row>
        <row r="852">
          <cell r="A852" t="str">
            <v>18.A.040</v>
          </cell>
          <cell r="B852" t="str">
            <v xml:space="preserve">PASSOU P/ TABELA N. 31 - 18.14.24 - Gaiola labirinto media - estrut. metálica </v>
          </cell>
          <cell r="C852" t="str">
            <v>UN</v>
          </cell>
          <cell r="D852">
            <v>216.1</v>
          </cell>
          <cell r="E852">
            <v>35454</v>
          </cell>
        </row>
        <row r="853">
          <cell r="A853" t="str">
            <v>18.A.041</v>
          </cell>
          <cell r="B853" t="str">
            <v>Escada vertical com 4 corpos - estrut. metálica - fornec. e instalação</v>
          </cell>
          <cell r="C853" t="str">
            <v>UN</v>
          </cell>
          <cell r="D853">
            <v>238.68</v>
          </cell>
          <cell r="E853">
            <v>35455</v>
          </cell>
        </row>
        <row r="854">
          <cell r="A854" t="str">
            <v>18.A.042</v>
          </cell>
          <cell r="B854" t="str">
            <v>PASSOU P/ TABELA N. 31 - 18.14.22 - Escada horizontal media - estrut. metálica</v>
          </cell>
          <cell r="C854" t="str">
            <v>UN</v>
          </cell>
          <cell r="D854">
            <v>205.58</v>
          </cell>
          <cell r="E854">
            <v>35456</v>
          </cell>
        </row>
        <row r="855">
          <cell r="A855" t="str">
            <v>18.A.043</v>
          </cell>
          <cell r="B855" t="str">
            <v xml:space="preserve">Gaiola cilíndrica - estrut. metálica - fornec. e instalação </v>
          </cell>
          <cell r="C855" t="str">
            <v>UN</v>
          </cell>
          <cell r="D855">
            <v>586.47</v>
          </cell>
          <cell r="E855">
            <v>37408</v>
          </cell>
        </row>
        <row r="856">
          <cell r="A856" t="str">
            <v>18.A.044</v>
          </cell>
          <cell r="B856" t="str">
            <v>Barra fixa com 3 alturas - estrut. metálica - fornec. e instalação</v>
          </cell>
          <cell r="C856" t="str">
            <v>UN</v>
          </cell>
          <cell r="D856">
            <v>385.7</v>
          </cell>
          <cell r="E856">
            <v>37408</v>
          </cell>
        </row>
        <row r="857">
          <cell r="A857" t="str">
            <v>18.A.045</v>
          </cell>
          <cell r="B857" t="str">
            <v>Brinquedo centro de atividades "B", M-02 - tipo Pacta ou similar</v>
          </cell>
          <cell r="C857" t="str">
            <v>UN</v>
          </cell>
          <cell r="D857">
            <v>3451.48</v>
          </cell>
          <cell r="E857">
            <v>38718</v>
          </cell>
        </row>
        <row r="858">
          <cell r="A858" t="str">
            <v>18.A.046</v>
          </cell>
          <cell r="B858" t="str">
            <v>Retirada de brinquedo</v>
          </cell>
          <cell r="C858" t="str">
            <v>UN</v>
          </cell>
          <cell r="D858">
            <v>13.8</v>
          </cell>
          <cell r="E858">
            <v>38108</v>
          </cell>
        </row>
        <row r="859">
          <cell r="A859" t="str">
            <v>18.A.047</v>
          </cell>
          <cell r="B859" t="str">
            <v>Recolocação de brinquedo</v>
          </cell>
          <cell r="C859" t="str">
            <v>UN</v>
          </cell>
          <cell r="D859">
            <v>9.82</v>
          </cell>
          <cell r="E859">
            <v>37408</v>
          </cell>
        </row>
        <row r="860">
          <cell r="A860" t="str">
            <v>18.A.048</v>
          </cell>
          <cell r="B860" t="str">
            <v>Protetor para árvores - conforme detalhe</v>
          </cell>
          <cell r="C860" t="str">
            <v>UN</v>
          </cell>
          <cell r="D860">
            <v>335.13</v>
          </cell>
          <cell r="E860">
            <v>36526</v>
          </cell>
        </row>
        <row r="861">
          <cell r="A861" t="str">
            <v>18.A.049</v>
          </cell>
          <cell r="B861" t="str">
            <v>Brinquedo escorregador rústico M-27/2,0 - Tipo Pacta ou similar - fornec. e instal.</v>
          </cell>
          <cell r="C861" t="str">
            <v>UN</v>
          </cell>
          <cell r="D861">
            <v>756.85</v>
          </cell>
          <cell r="E861">
            <v>39083</v>
          </cell>
        </row>
        <row r="862">
          <cell r="A862" t="str">
            <v>18.A.050</v>
          </cell>
          <cell r="B862" t="str">
            <v>Brinquedo túnel do tempo M-32 - Tipo Pacta ou similar - fornec. e instalação</v>
          </cell>
          <cell r="C862" t="str">
            <v>UN</v>
          </cell>
          <cell r="D862">
            <v>587.69000000000005</v>
          </cell>
          <cell r="E862">
            <v>37408</v>
          </cell>
        </row>
        <row r="863">
          <cell r="A863" t="str">
            <v>18.A.051</v>
          </cell>
          <cell r="B863" t="str">
            <v>Brinquedo centro de atividades "A" M-01 - Tipo Pacta ou similar - fornec. e instalação</v>
          </cell>
          <cell r="C863" t="str">
            <v>UN</v>
          </cell>
          <cell r="D863">
            <v>3197.81</v>
          </cell>
          <cell r="E863">
            <v>38718</v>
          </cell>
        </row>
        <row r="864">
          <cell r="A864" t="str">
            <v>18.A.052</v>
          </cell>
          <cell r="B864" t="str">
            <v>Banco rústico para jardim, M-25 ou similar - fornec. e instalação</v>
          </cell>
          <cell r="C864" t="str">
            <v>UN</v>
          </cell>
          <cell r="D864">
            <v>265.17</v>
          </cell>
          <cell r="E864">
            <v>37408</v>
          </cell>
        </row>
        <row r="865">
          <cell r="A865" t="str">
            <v>18.A.053</v>
          </cell>
          <cell r="B865" t="str">
            <v>Escada horizontal flutuante, Tipo Pacta - M-40 ou similar - fornec. e instalação</v>
          </cell>
          <cell r="C865" t="str">
            <v>UN</v>
          </cell>
          <cell r="D865">
            <v>767.48</v>
          </cell>
          <cell r="E865">
            <v>38718</v>
          </cell>
        </row>
        <row r="866">
          <cell r="A866" t="str">
            <v>18.A.054</v>
          </cell>
          <cell r="B866" t="str">
            <v>Barra dupla de 2 níveis, Tipo Pacta - M-16 ou similar - fornec. e instalação</v>
          </cell>
          <cell r="C866" t="str">
            <v>UN</v>
          </cell>
          <cell r="D866">
            <v>267.27</v>
          </cell>
          <cell r="E866">
            <v>38108</v>
          </cell>
        </row>
        <row r="867">
          <cell r="A867" t="str">
            <v>18.A.055</v>
          </cell>
          <cell r="B867" t="str">
            <v>Paralelas, Tipo Pacta  - M-17 ou similar - fornec. e instalação</v>
          </cell>
          <cell r="C867" t="str">
            <v>UN</v>
          </cell>
          <cell r="D867">
            <v>245.46</v>
          </cell>
          <cell r="E867">
            <v>37408</v>
          </cell>
        </row>
        <row r="868">
          <cell r="A868" t="str">
            <v>18.A.056</v>
          </cell>
          <cell r="B868" t="str">
            <v>Argolas, Tipo Pacta - M-35 ou similar - fornec. e instalação</v>
          </cell>
          <cell r="C868" t="str">
            <v>UN</v>
          </cell>
          <cell r="D868">
            <v>670.45</v>
          </cell>
          <cell r="E868">
            <v>38718</v>
          </cell>
        </row>
        <row r="869">
          <cell r="A869" t="str">
            <v>18.A.057</v>
          </cell>
          <cell r="B869" t="str">
            <v>Balanço Duplo - M10/02 - Tipo Pacta ou similar - fornec. e instalação</v>
          </cell>
          <cell r="C869" t="str">
            <v>UN</v>
          </cell>
          <cell r="D869">
            <v>665.98</v>
          </cell>
          <cell r="E869">
            <v>38718</v>
          </cell>
        </row>
        <row r="870">
          <cell r="A870" t="str">
            <v>18.A.058</v>
          </cell>
          <cell r="B870" t="str">
            <v>Escada árvore - M-07 - Tipo Pacta ou similar - fornec. e instalação</v>
          </cell>
          <cell r="C870" t="str">
            <v>UN</v>
          </cell>
          <cell r="D870">
            <v>350.09</v>
          </cell>
          <cell r="E870">
            <v>37408</v>
          </cell>
        </row>
        <row r="871">
          <cell r="A871" t="str">
            <v>18.A.059</v>
          </cell>
          <cell r="B871" t="str">
            <v>Gangorra dupla M-24/02 - Tipo Pacta ou similar - fornec. e instalação</v>
          </cell>
          <cell r="C871" t="str">
            <v>UN</v>
          </cell>
          <cell r="D871">
            <v>599.62</v>
          </cell>
          <cell r="E871">
            <v>39083</v>
          </cell>
        </row>
        <row r="872">
          <cell r="A872" t="str">
            <v>18.A.060</v>
          </cell>
          <cell r="B872" t="str">
            <v>Cabana dos 7 anões, M-05 ou similar - fornec. e instalação</v>
          </cell>
          <cell r="C872" t="str">
            <v>UN</v>
          </cell>
          <cell r="D872">
            <v>1018.63</v>
          </cell>
          <cell r="E872">
            <v>37408</v>
          </cell>
        </row>
        <row r="873">
          <cell r="A873" t="str">
            <v>18.A.061</v>
          </cell>
          <cell r="B873" t="str">
            <v>Recuperação dos bancos em alv. c/ assento em madeira - Chac. das Flores</v>
          </cell>
          <cell r="C873" t="str">
            <v>GL</v>
          </cell>
          <cell r="D873">
            <v>644.94000000000005</v>
          </cell>
          <cell r="E873">
            <v>36526</v>
          </cell>
        </row>
        <row r="874">
          <cell r="A874" t="str">
            <v>18.A.062</v>
          </cell>
          <cell r="B874" t="str">
            <v>Brinquedo ponte oscilante de penhasco - M-09 - Tipo Pacta ou similar - fornec. e instal.</v>
          </cell>
          <cell r="C874" t="str">
            <v>UN</v>
          </cell>
          <cell r="D874">
            <v>774.74</v>
          </cell>
          <cell r="E874">
            <v>36526</v>
          </cell>
        </row>
        <row r="875">
          <cell r="A875" t="str">
            <v>18.A.063</v>
          </cell>
          <cell r="B875" t="str">
            <v>Brinquedo jangadinha - M-11 - Tipo Pacta ou similar - fornec. e instalação</v>
          </cell>
          <cell r="C875" t="str">
            <v>UN</v>
          </cell>
          <cell r="D875">
            <v>344.54</v>
          </cell>
          <cell r="E875">
            <v>36526</v>
          </cell>
        </row>
        <row r="876">
          <cell r="A876" t="str">
            <v>18.A.064</v>
          </cell>
          <cell r="B876" t="str">
            <v>Brinquedo escada em arco - M-18 ou similar - fornec. e instalação</v>
          </cell>
          <cell r="C876" t="str">
            <v>UN</v>
          </cell>
          <cell r="D876">
            <v>445.61</v>
          </cell>
          <cell r="E876">
            <v>37408</v>
          </cell>
        </row>
        <row r="877">
          <cell r="A877" t="str">
            <v>18.A.065</v>
          </cell>
          <cell r="B877" t="str">
            <v>Barreira dupla inclinada - M-20 - Tipo Pacta ou similar - fornec. e instalação</v>
          </cell>
          <cell r="C877" t="str">
            <v>UN</v>
          </cell>
          <cell r="D877">
            <v>851.22</v>
          </cell>
          <cell r="E877">
            <v>36526</v>
          </cell>
        </row>
        <row r="878">
          <cell r="A878" t="str">
            <v>18.A.066</v>
          </cell>
          <cell r="B878" t="str">
            <v>Brinquedo Jipão - M-23 - Tipo Pacta ou similar - fornec. e instalação</v>
          </cell>
          <cell r="C878" t="str">
            <v>UN</v>
          </cell>
          <cell r="D878">
            <v>1114.1199999999999</v>
          </cell>
          <cell r="E878">
            <v>36526</v>
          </cell>
        </row>
        <row r="879">
          <cell r="A879" t="str">
            <v>18.A.067</v>
          </cell>
          <cell r="B879" t="str">
            <v>Aparelho de ginástica abdominal - etapa 11 - Tipo Pacta ou similar - fornec. e instal.</v>
          </cell>
          <cell r="C879" t="str">
            <v>UN</v>
          </cell>
          <cell r="D879">
            <v>767.98</v>
          </cell>
          <cell r="E879">
            <v>38718</v>
          </cell>
        </row>
        <row r="880">
          <cell r="A880" t="str">
            <v>18.A.068</v>
          </cell>
          <cell r="B880" t="str">
            <v>Aparelho barra fixa - etapa 8.1 - Tipo Pacta ou similar - fornec. e instalação</v>
          </cell>
          <cell r="C880" t="str">
            <v>UN</v>
          </cell>
          <cell r="D880">
            <v>147.53</v>
          </cell>
          <cell r="E880">
            <v>36526</v>
          </cell>
        </row>
        <row r="881">
          <cell r="A881" t="str">
            <v>18.A.069</v>
          </cell>
          <cell r="B881" t="str">
            <v>Mesa rústica para jardim - M 26 - Tipo Pacta ou similar - fornec. e instalação</v>
          </cell>
          <cell r="C881" t="str">
            <v>UN</v>
          </cell>
          <cell r="D881">
            <v>486.82</v>
          </cell>
          <cell r="E881">
            <v>37408</v>
          </cell>
        </row>
        <row r="882">
          <cell r="A882" t="str">
            <v>18.A.070</v>
          </cell>
          <cell r="B882" t="str">
            <v>USAR O ITEM 18.A.055 - Barra de Equlibrio - M-17 - Tipo Pacta ou similiar -fornec. e instalação</v>
          </cell>
          <cell r="C882" t="str">
            <v>UN</v>
          </cell>
          <cell r="D882">
            <v>1254.71</v>
          </cell>
          <cell r="E882">
            <v>37408</v>
          </cell>
        </row>
        <row r="883">
          <cell r="A883" t="str">
            <v>18.A.071</v>
          </cell>
          <cell r="B883" t="str">
            <v>Balanço Triplo - M-08 - Tipo Pacta ou similiar - Fornec. e instalação</v>
          </cell>
          <cell r="C883" t="str">
            <v>UN</v>
          </cell>
          <cell r="D883">
            <v>897.19</v>
          </cell>
          <cell r="E883">
            <v>38718</v>
          </cell>
        </row>
        <row r="884">
          <cell r="A884" t="str">
            <v>18.A.072</v>
          </cell>
          <cell r="B884" t="str">
            <v>Multifuncional acoplado tipo Pacta ou similar - Fornec. e instalação</v>
          </cell>
          <cell r="C884" t="str">
            <v>UN</v>
          </cell>
          <cell r="D884">
            <v>3971.25</v>
          </cell>
          <cell r="E884">
            <v>37408</v>
          </cell>
        </row>
        <row r="885">
          <cell r="A885" t="str">
            <v>18.A.073</v>
          </cell>
          <cell r="B885" t="str">
            <v>Aparelho de ginástica  - etapa 14 - Tipo Pacta ou similar - fornec. e instal.</v>
          </cell>
          <cell r="C885" t="str">
            <v>UN</v>
          </cell>
          <cell r="D885">
            <v>374.44</v>
          </cell>
          <cell r="E885">
            <v>39083</v>
          </cell>
        </row>
        <row r="886">
          <cell r="A886" t="str">
            <v>18.A.074</v>
          </cell>
          <cell r="B886" t="str">
            <v xml:space="preserve">Aparelho de ginástica - etapa 09 - Tipo Pacta ou similar  -  fornec. e instalação </v>
          </cell>
          <cell r="C886" t="str">
            <v>UN</v>
          </cell>
          <cell r="D886">
            <v>425.19</v>
          </cell>
          <cell r="E886">
            <v>39083</v>
          </cell>
        </row>
        <row r="887">
          <cell r="A887" t="str">
            <v>18.A.075</v>
          </cell>
          <cell r="B887" t="str">
            <v>Brinquedo Upa Upa Duplo - M 34/2 - Tipo Pacta ou similar - fornec. e instalação</v>
          </cell>
          <cell r="C887" t="str">
            <v>UN</v>
          </cell>
          <cell r="D887">
            <v>1752.81</v>
          </cell>
          <cell r="E887">
            <v>38718</v>
          </cell>
        </row>
        <row r="888">
          <cell r="A888" t="str">
            <v>18.A.076</v>
          </cell>
          <cell r="B888" t="str">
            <v>Brinquedo Samurai - M 46 - Tipo Pacta ou similar - fornec. e instalação</v>
          </cell>
          <cell r="C888" t="str">
            <v>UN</v>
          </cell>
          <cell r="D888">
            <v>886.48</v>
          </cell>
          <cell r="E888">
            <v>37408</v>
          </cell>
        </row>
        <row r="889">
          <cell r="A889" t="str">
            <v>18.A.077</v>
          </cell>
          <cell r="B889" t="str">
            <v>Brinquedo Casa do Tarzan - M 45 - Tipo Pacta ou similar - fornec. e instalação</v>
          </cell>
          <cell r="C889" t="str">
            <v>UN</v>
          </cell>
          <cell r="D889">
            <v>3243.81</v>
          </cell>
          <cell r="E889">
            <v>38718</v>
          </cell>
        </row>
        <row r="890">
          <cell r="A890" t="str">
            <v>18.A.078</v>
          </cell>
          <cell r="B890" t="str">
            <v>Brinquedo Paraquedas  - M 38 - Tipo Pacta ou similar - fornec. e instalação</v>
          </cell>
          <cell r="C890" t="str">
            <v>UN</v>
          </cell>
          <cell r="D890">
            <v>1708.41</v>
          </cell>
          <cell r="E890">
            <v>37408</v>
          </cell>
        </row>
        <row r="891">
          <cell r="A891" t="str">
            <v>18.A.079</v>
          </cell>
          <cell r="B891" t="str">
            <v>Brinquedo Ponte de Desfiladeiro  - M 29 - Tipo Pacta ou similar - fornec. e instalação</v>
          </cell>
          <cell r="C891" t="str">
            <v>UN</v>
          </cell>
          <cell r="D891">
            <v>591.62</v>
          </cell>
          <cell r="E891">
            <v>37408</v>
          </cell>
        </row>
        <row r="892">
          <cell r="A892" t="str">
            <v>18.A.080</v>
          </cell>
          <cell r="B892" t="str">
            <v>Brinquedo Benedito Abbud - M 06 - Tipo Pacta ou similar - fornec. e instalação</v>
          </cell>
          <cell r="C892" t="str">
            <v>UN</v>
          </cell>
          <cell r="D892">
            <v>1754.37</v>
          </cell>
          <cell r="E892">
            <v>38108</v>
          </cell>
        </row>
        <row r="893">
          <cell r="A893" t="str">
            <v>18.A.081</v>
          </cell>
          <cell r="B893" t="str">
            <v>Aparelho de ginástica - etapa 10 - Tipo Pacta ou similar  -  fornec. e instalação</v>
          </cell>
          <cell r="C893" t="str">
            <v>UN</v>
          </cell>
          <cell r="D893">
            <v>377.35</v>
          </cell>
          <cell r="E893">
            <v>39083</v>
          </cell>
        </row>
        <row r="894">
          <cell r="A894" t="str">
            <v>18.A.082</v>
          </cell>
          <cell r="B894" t="str">
            <v>Brinquedo Cavalinho - Z01 - Tipo Pacta ou similar -  fornec. e instalação</v>
          </cell>
          <cell r="C894" t="str">
            <v>UN</v>
          </cell>
          <cell r="D894">
            <v>373.28</v>
          </cell>
          <cell r="E894">
            <v>37408</v>
          </cell>
        </row>
        <row r="895">
          <cell r="A895" t="str">
            <v>18.A.083</v>
          </cell>
          <cell r="B895" t="str">
            <v>Brinquedo Girafa - Z02 - Tipo Pacta ou similar -  fornec. e instalação</v>
          </cell>
          <cell r="C895" t="str">
            <v>UN</v>
          </cell>
          <cell r="D895">
            <v>397.94</v>
          </cell>
          <cell r="E895">
            <v>37408</v>
          </cell>
        </row>
        <row r="896">
          <cell r="A896" t="str">
            <v>18.A.084</v>
          </cell>
          <cell r="B896" t="str">
            <v>Brinquedo Elefante - Z03 - Tipo Pacta ou similar -  fornec. e instalação</v>
          </cell>
          <cell r="C896" t="str">
            <v>UN</v>
          </cell>
          <cell r="D896">
            <v>426.71</v>
          </cell>
          <cell r="E896">
            <v>37408</v>
          </cell>
        </row>
        <row r="897">
          <cell r="A897" t="str">
            <v>18.A.085</v>
          </cell>
          <cell r="B897" t="str">
            <v>Brinquedo Aranha - Z04 - Tipo Pacta ou similar -  fornec. e instalação</v>
          </cell>
          <cell r="C897" t="str">
            <v>UN</v>
          </cell>
          <cell r="D897">
            <v>462.07</v>
          </cell>
          <cell r="E897">
            <v>38718</v>
          </cell>
        </row>
        <row r="898">
          <cell r="A898" t="str">
            <v>18.A.086</v>
          </cell>
          <cell r="B898" t="str">
            <v>Brinquedo Rino - Z05 - Tipo Pacta ou similar -  fornec. e instalação</v>
          </cell>
          <cell r="C898" t="str">
            <v>UN</v>
          </cell>
          <cell r="D898">
            <v>426.71</v>
          </cell>
          <cell r="E898">
            <v>37408</v>
          </cell>
        </row>
        <row r="899">
          <cell r="A899" t="str">
            <v>18.A.087</v>
          </cell>
          <cell r="B899" t="str">
            <v>Brinquedo Jacaré - Z06 - Tipo Pacta ou similar -  fornec. e instalação</v>
          </cell>
          <cell r="C899" t="str">
            <v>UN</v>
          </cell>
          <cell r="D899">
            <v>372.07</v>
          </cell>
          <cell r="E899">
            <v>38718</v>
          </cell>
        </row>
        <row r="900">
          <cell r="A900" t="str">
            <v>18.A.088</v>
          </cell>
          <cell r="B900" t="str">
            <v>Brinquedo Escada Horizontal - M-19 -Tipo Pacta ou similar - fornec. e instalação</v>
          </cell>
          <cell r="C900" t="str">
            <v>UN</v>
          </cell>
          <cell r="D900">
            <v>531.97</v>
          </cell>
          <cell r="E900">
            <v>37408</v>
          </cell>
        </row>
        <row r="901">
          <cell r="A901" t="str">
            <v>18.A.089</v>
          </cell>
          <cell r="B901" t="str">
            <v>Brinquedo Gangorra simples - M-24/01 ou similar - fornec. e instalação</v>
          </cell>
          <cell r="C901" t="str">
            <v>UN</v>
          </cell>
          <cell r="D901">
            <v>198.38</v>
          </cell>
          <cell r="E901">
            <v>37408</v>
          </cell>
        </row>
        <row r="902">
          <cell r="A902" t="str">
            <v>18.A.090</v>
          </cell>
          <cell r="B902" t="str">
            <v xml:space="preserve">Aparelho de ginástica - etapa 12 ou similar - fornec. e instalação </v>
          </cell>
          <cell r="C902" t="str">
            <v>UN</v>
          </cell>
          <cell r="D902">
            <v>224.96</v>
          </cell>
          <cell r="E902">
            <v>38718</v>
          </cell>
        </row>
        <row r="903">
          <cell r="A903" t="str">
            <v>18.A.091</v>
          </cell>
          <cell r="B903" t="str">
            <v>Brinquedo Escada de Navio - M-15 ou similar - fornec. e instalação</v>
          </cell>
          <cell r="C903" t="str">
            <v>UN</v>
          </cell>
          <cell r="D903">
            <v>562.6</v>
          </cell>
          <cell r="E903">
            <v>37408</v>
          </cell>
        </row>
        <row r="904">
          <cell r="A904" t="str">
            <v>18.A.092</v>
          </cell>
          <cell r="B904" t="str">
            <v>Brinquedo Corrimão de bombeiro - M-22 ou similar - fornec. e instalação</v>
          </cell>
          <cell r="C904" t="str">
            <v>UN</v>
          </cell>
          <cell r="D904">
            <v>292.88</v>
          </cell>
          <cell r="E904">
            <v>37408</v>
          </cell>
        </row>
        <row r="905">
          <cell r="A905" t="str">
            <v>18.A.093</v>
          </cell>
          <cell r="B905" t="str">
            <v>Banco em madeira - conforme detalhe</v>
          </cell>
          <cell r="C905" t="str">
            <v>UN</v>
          </cell>
          <cell r="D905">
            <v>267.97000000000003</v>
          </cell>
          <cell r="E905">
            <v>37408</v>
          </cell>
        </row>
        <row r="906">
          <cell r="A906" t="str">
            <v>18.A.094</v>
          </cell>
          <cell r="B906" t="str">
            <v>Brinquedo Caracol - Demarcação - Det. Br-52</v>
          </cell>
          <cell r="C906" t="str">
            <v>UN</v>
          </cell>
          <cell r="D906">
            <v>203.5</v>
          </cell>
          <cell r="E906">
            <v>37408</v>
          </cell>
        </row>
        <row r="907">
          <cell r="A907" t="str">
            <v>18.A.095</v>
          </cell>
          <cell r="B907" t="str">
            <v xml:space="preserve">Brinquedo Cestão </v>
          </cell>
          <cell r="C907" t="str">
            <v>UN</v>
          </cell>
          <cell r="D907">
            <v>464.05</v>
          </cell>
          <cell r="E907">
            <v>37408</v>
          </cell>
        </row>
        <row r="908">
          <cell r="A908" t="str">
            <v>18.A.096</v>
          </cell>
          <cell r="B908" t="str">
            <v>Tanque de areia s/ mureta - r = 1,50 m - det. Ta2</v>
          </cell>
          <cell r="C908" t="str">
            <v>UN</v>
          </cell>
          <cell r="D908">
            <v>964.92</v>
          </cell>
          <cell r="E908">
            <v>37408</v>
          </cell>
        </row>
        <row r="909">
          <cell r="A909" t="str">
            <v>18.A.097</v>
          </cell>
          <cell r="B909" t="str">
            <v>Banco c/ apoio metálico e encosto de madeira</v>
          </cell>
          <cell r="C909" t="str">
            <v>UN</v>
          </cell>
          <cell r="D909">
            <v>483.33</v>
          </cell>
          <cell r="E909">
            <v>39083</v>
          </cell>
        </row>
        <row r="910">
          <cell r="A910" t="str">
            <v>18.A.098</v>
          </cell>
          <cell r="B910" t="str">
            <v>Banco c/ encosto de concreto e madeira ( comp = 2,0M)</v>
          </cell>
          <cell r="C910" t="str">
            <v>UN</v>
          </cell>
          <cell r="D910">
            <v>546.35</v>
          </cell>
          <cell r="E910">
            <v>38718</v>
          </cell>
        </row>
        <row r="911">
          <cell r="A911" t="str">
            <v>18.A.099</v>
          </cell>
          <cell r="B911" t="str">
            <v>Escorregadores em concreto armado</v>
          </cell>
          <cell r="C911" t="str">
            <v>M</v>
          </cell>
          <cell r="D911">
            <v>102.57</v>
          </cell>
          <cell r="E911">
            <v>38718</v>
          </cell>
        </row>
        <row r="912">
          <cell r="A912" t="str">
            <v>18.A.100</v>
          </cell>
          <cell r="B912" t="str">
            <v>Amarelinha com pastilhas</v>
          </cell>
          <cell r="C912" t="str">
            <v>UN</v>
          </cell>
          <cell r="D912">
            <v>589.26</v>
          </cell>
          <cell r="E912">
            <v>39083</v>
          </cell>
        </row>
        <row r="913">
          <cell r="A913" t="str">
            <v>18.A.101</v>
          </cell>
          <cell r="B913" t="str">
            <v>Caracol com pastilhas</v>
          </cell>
          <cell r="C913" t="str">
            <v>UN</v>
          </cell>
          <cell r="D913">
            <v>849.61</v>
          </cell>
          <cell r="E913">
            <v>39083</v>
          </cell>
        </row>
        <row r="914">
          <cell r="A914" t="str">
            <v>18.A.102</v>
          </cell>
          <cell r="B914" t="str">
            <v>Tanque de areia r = 4,0 m - Det. RV.08/10 EDIF</v>
          </cell>
          <cell r="C914" t="str">
            <v>UN</v>
          </cell>
          <cell r="D914">
            <v>7023.88</v>
          </cell>
          <cell r="E914">
            <v>38108</v>
          </cell>
        </row>
        <row r="915">
          <cell r="A915" t="str">
            <v>18.A.103</v>
          </cell>
          <cell r="B915" t="str">
            <v>Balanço frontal p/ def. físico</v>
          </cell>
          <cell r="C915" t="str">
            <v>UN</v>
          </cell>
          <cell r="D915">
            <v>4866.92</v>
          </cell>
          <cell r="E915">
            <v>38718</v>
          </cell>
        </row>
        <row r="916">
          <cell r="A916" t="str">
            <v>18.A.104</v>
          </cell>
          <cell r="B916" t="str">
            <v>Balanço Duplo p/ def. físico</v>
          </cell>
          <cell r="C916" t="str">
            <v>UN</v>
          </cell>
          <cell r="D916">
            <v>5068.3100000000004</v>
          </cell>
          <cell r="E916">
            <v>38718</v>
          </cell>
        </row>
        <row r="917">
          <cell r="A917" t="str">
            <v>18.A.105</v>
          </cell>
          <cell r="B917" t="str">
            <v>Stand Table p/ def. físico</v>
          </cell>
          <cell r="C917" t="str">
            <v>UN</v>
          </cell>
          <cell r="D917">
            <v>5344.4</v>
          </cell>
          <cell r="E917">
            <v>38108</v>
          </cell>
        </row>
        <row r="918">
          <cell r="A918" t="str">
            <v>18.A.106</v>
          </cell>
          <cell r="B918" t="str">
            <v>Anfiteatro</v>
          </cell>
          <cell r="C918" t="str">
            <v>UN</v>
          </cell>
          <cell r="D918">
            <v>7735.82</v>
          </cell>
          <cell r="E918">
            <v>38108</v>
          </cell>
        </row>
        <row r="919">
          <cell r="A919" t="str">
            <v>18.A.107</v>
          </cell>
          <cell r="B919" t="str">
            <v>Tanque de areia com mureta - Banco de Pedra  Det. Ta- 03 - DIAMETRO DE 7 M</v>
          </cell>
          <cell r="C919" t="str">
            <v>UN</v>
          </cell>
          <cell r="D919">
            <v>2922.28</v>
          </cell>
          <cell r="E919">
            <v>39083</v>
          </cell>
        </row>
        <row r="920">
          <cell r="A920" t="str">
            <v>18.A.108</v>
          </cell>
          <cell r="B920" t="str">
            <v>Mesa de Madeira com bancos -  conforme detalhe  DET. 11B</v>
          </cell>
          <cell r="C920" t="str">
            <v>UN</v>
          </cell>
          <cell r="D920">
            <v>481.85</v>
          </cell>
          <cell r="E920">
            <v>38718</v>
          </cell>
        </row>
        <row r="921">
          <cell r="A921" t="str">
            <v>18.A.109</v>
          </cell>
          <cell r="B921" t="str">
            <v xml:space="preserve">Tanque de areia s/ mureta (8,80 x 6,60 m ) - DET. Ta-02 </v>
          </cell>
          <cell r="C921" t="str">
            <v>UN</v>
          </cell>
          <cell r="D921">
            <v>7943.19</v>
          </cell>
          <cell r="E921">
            <v>39083</v>
          </cell>
        </row>
        <row r="922">
          <cell r="A922" t="str">
            <v>18.A.110</v>
          </cell>
          <cell r="B922" t="str">
            <v>Upa upa simples - M34/01 - tipo pacta ou similar - fornec. e instalação</v>
          </cell>
          <cell r="C922" t="str">
            <v xml:space="preserve">UN </v>
          </cell>
          <cell r="D922">
            <v>1095.56</v>
          </cell>
          <cell r="E922">
            <v>38718</v>
          </cell>
        </row>
        <row r="923">
          <cell r="A923" t="str">
            <v>18.A.111</v>
          </cell>
          <cell r="B923" t="str">
            <v>Carrossel p/ def. físico</v>
          </cell>
          <cell r="C923" t="str">
            <v xml:space="preserve">UN </v>
          </cell>
          <cell r="D923">
            <v>7317.17</v>
          </cell>
          <cell r="E923">
            <v>38718</v>
          </cell>
        </row>
        <row r="924">
          <cell r="A924" t="str">
            <v>18.A.112</v>
          </cell>
          <cell r="B924" t="str">
            <v xml:space="preserve">Banco rendão, em madeira com pé em ferro fundido, 2,0M </v>
          </cell>
          <cell r="C924" t="str">
            <v xml:space="preserve">UN </v>
          </cell>
          <cell r="D924">
            <v>729.8</v>
          </cell>
          <cell r="E924">
            <v>39083</v>
          </cell>
        </row>
        <row r="925">
          <cell r="A925" t="str">
            <v>20.0.000</v>
          </cell>
          <cell r="B925" t="str">
            <v>Serviços técnicos de obras civis</v>
          </cell>
          <cell r="C925">
            <v>0</v>
          </cell>
          <cell r="D925">
            <v>0</v>
          </cell>
          <cell r="E925">
            <v>0</v>
          </cell>
        </row>
        <row r="926">
          <cell r="A926" t="str">
            <v>20.A.005</v>
          </cell>
          <cell r="B926" t="str">
            <v>PASSOU P/ TABELA N. 31 - 20.03.01 - Coordenador geral</v>
          </cell>
          <cell r="C926" t="str">
            <v>HT</v>
          </cell>
          <cell r="D926">
            <v>30.93</v>
          </cell>
          <cell r="E926">
            <v>35458</v>
          </cell>
        </row>
        <row r="927">
          <cell r="A927" t="str">
            <v>20.A.006</v>
          </cell>
          <cell r="B927" t="str">
            <v>PASSOU P/ TABELA N. 31 - 20.03.02 - Profissional nível superior/sênior</v>
          </cell>
          <cell r="C927" t="str">
            <v>HT</v>
          </cell>
          <cell r="D927">
            <v>25.57</v>
          </cell>
          <cell r="E927">
            <v>35459</v>
          </cell>
        </row>
        <row r="928">
          <cell r="A928" t="str">
            <v>20.A.007</v>
          </cell>
          <cell r="B928" t="str">
            <v>PASSOU P/ TABELA N. 31 - 20.03.03 - Profissional nível superior/júnior</v>
          </cell>
          <cell r="C928" t="str">
            <v>HT</v>
          </cell>
          <cell r="D928">
            <v>13.8</v>
          </cell>
          <cell r="E928">
            <v>35460</v>
          </cell>
        </row>
        <row r="929">
          <cell r="A929" t="str">
            <v>20.A.008</v>
          </cell>
          <cell r="B929" t="str">
            <v>PASSOU P/ TABELA N. 31 - 20.03.05 - Projetista</v>
          </cell>
          <cell r="C929" t="str">
            <v>HT</v>
          </cell>
          <cell r="D929">
            <v>12.67</v>
          </cell>
          <cell r="E929">
            <v>35461</v>
          </cell>
        </row>
        <row r="930">
          <cell r="A930" t="str">
            <v>20.A.009</v>
          </cell>
          <cell r="B930" t="str">
            <v>Desenhista projetista</v>
          </cell>
          <cell r="C930" t="str">
            <v>HT</v>
          </cell>
          <cell r="D930">
            <v>7.76</v>
          </cell>
          <cell r="E930">
            <v>36526</v>
          </cell>
        </row>
        <row r="931">
          <cell r="A931" t="str">
            <v>20.A.010</v>
          </cell>
          <cell r="B931" t="str">
            <v>Locação linhas estaqueadas 20 em 20 m c/nivelamento geométrico</v>
          </cell>
          <cell r="C931" t="str">
            <v>M</v>
          </cell>
          <cell r="D931">
            <v>2.06</v>
          </cell>
          <cell r="E931">
            <v>36527</v>
          </cell>
        </row>
        <row r="932">
          <cell r="A932" t="str">
            <v>20.A.039</v>
          </cell>
          <cell r="B932" t="str">
            <v>PASSOU P/ TABELA N. 31 - 20.03.16 - "As built" em prancha "Ao"</v>
          </cell>
          <cell r="C932" t="str">
            <v>UN</v>
          </cell>
          <cell r="D932">
            <v>370.2</v>
          </cell>
          <cell r="E932" t="str">
            <v>jan/97</v>
          </cell>
        </row>
        <row r="933">
          <cell r="A933" t="str">
            <v>20.A.040</v>
          </cell>
          <cell r="B933" t="str">
            <v>PASSOU P/ TABELA N. 31 - 20.03.17 - "As built" em prancha "A1"</v>
          </cell>
          <cell r="C933" t="str">
            <v>UN</v>
          </cell>
          <cell r="D933">
            <v>297.77999999999997</v>
          </cell>
          <cell r="E933" t="str">
            <v>jan/97</v>
          </cell>
        </row>
        <row r="934">
          <cell r="A934" t="str">
            <v>20.A.041</v>
          </cell>
          <cell r="B934" t="str">
            <v>"As built" em prancha "A2"</v>
          </cell>
          <cell r="C934" t="str">
            <v>UN</v>
          </cell>
          <cell r="D934">
            <v>214.14</v>
          </cell>
          <cell r="E934">
            <v>35460</v>
          </cell>
        </row>
        <row r="935">
          <cell r="A935" t="str">
            <v>20.A.042</v>
          </cell>
          <cell r="B935" t="str">
            <v>"As built" em prancha "A3"</v>
          </cell>
          <cell r="C935" t="str">
            <v>UN</v>
          </cell>
          <cell r="D935">
            <v>166.57</v>
          </cell>
          <cell r="E935">
            <v>35461</v>
          </cell>
        </row>
        <row r="936">
          <cell r="A936" t="str">
            <v>20.A.043</v>
          </cell>
          <cell r="B936" t="str">
            <v>"As built" em prancha "A4"</v>
          </cell>
          <cell r="C936" t="str">
            <v>UN</v>
          </cell>
          <cell r="D936">
            <v>128.44999999999999</v>
          </cell>
          <cell r="E936" t="str">
            <v>jan/97</v>
          </cell>
        </row>
        <row r="937">
          <cell r="A937" t="str">
            <v>20.A.053</v>
          </cell>
          <cell r="B937" t="str">
            <v>PASSOU P/ TABELA N. 31 - 20.03.10 - Levantamento cadastral edif. até 500 m2</v>
          </cell>
          <cell r="C937" t="str">
            <v>GL</v>
          </cell>
          <cell r="D937">
            <v>812.7</v>
          </cell>
          <cell r="E937" t="str">
            <v>jan/97</v>
          </cell>
        </row>
        <row r="938">
          <cell r="A938" t="str">
            <v>20.A.054</v>
          </cell>
          <cell r="B938" t="str">
            <v>PASSOU P/ TABELA N. 31 - 20.03.11 - Levantamento cadastral edif. excedente 500 m2</v>
          </cell>
          <cell r="C938" t="str">
            <v>M2</v>
          </cell>
          <cell r="D938">
            <v>1.61</v>
          </cell>
          <cell r="E938" t="str">
            <v>jan/97</v>
          </cell>
        </row>
        <row r="939">
          <cell r="A939" t="str">
            <v>20.A.055</v>
          </cell>
          <cell r="B939" t="str">
            <v>PASSOU P/ TABELA N. 31 - 20.03.12 - Levantamento cadastral inst. elétricas - até 500 m2</v>
          </cell>
          <cell r="C939" t="str">
            <v>GL</v>
          </cell>
          <cell r="D939">
            <v>273.73</v>
          </cell>
          <cell r="E939" t="str">
            <v>jan/97</v>
          </cell>
        </row>
        <row r="940">
          <cell r="A940" t="str">
            <v>20.A.056</v>
          </cell>
          <cell r="B940" t="str">
            <v>PASSOU P/ TABELA N. 31 - 20.03.14 - Levantamento cadastral inst. hidro-sanitárias - até 500 m2</v>
          </cell>
          <cell r="C940" t="str">
            <v>GL</v>
          </cell>
          <cell r="D940">
            <v>273.73</v>
          </cell>
          <cell r="E940" t="str">
            <v>jan/97</v>
          </cell>
        </row>
        <row r="941">
          <cell r="A941" t="str">
            <v>20.A.057</v>
          </cell>
          <cell r="B941" t="str">
            <v>PASSOU P/ TABELA N. 31 - 20.03.13 - Levantamento cadastral inst. elétricas - excedente 500 m2</v>
          </cell>
          <cell r="C941" t="str">
            <v>M2</v>
          </cell>
          <cell r="D941">
            <v>0.54</v>
          </cell>
          <cell r="E941" t="str">
            <v>jan/97</v>
          </cell>
        </row>
        <row r="942">
          <cell r="A942" t="str">
            <v>20.A.058</v>
          </cell>
          <cell r="B942" t="str">
            <v>PASSOU P/ TABELA N. 31 - 20.03.15 - Levantamento cadastral inst. hidro-sanitárias - excedente 500 m2</v>
          </cell>
          <cell r="C942" t="str">
            <v>M2</v>
          </cell>
          <cell r="D942">
            <v>0.54</v>
          </cell>
          <cell r="E942" t="str">
            <v>jan/97</v>
          </cell>
        </row>
        <row r="943">
          <cell r="A943" t="str">
            <v>20.A.069</v>
          </cell>
          <cell r="B943" t="str">
            <v xml:space="preserve">Transporte de coordenadas </v>
          </cell>
          <cell r="C943" t="str">
            <v>M</v>
          </cell>
          <cell r="D943">
            <v>0.37</v>
          </cell>
          <cell r="E943">
            <v>36526</v>
          </cell>
        </row>
        <row r="944">
          <cell r="A944" t="str">
            <v>20.A.070</v>
          </cell>
          <cell r="B944" t="str">
            <v xml:space="preserve">Laudo técnico pericial c/ locação de linhas estaqueadas s/ nivel. - topografia </v>
          </cell>
          <cell r="C944" t="str">
            <v>M</v>
          </cell>
          <cell r="D944">
            <v>0.66</v>
          </cell>
          <cell r="E944">
            <v>36526</v>
          </cell>
        </row>
        <row r="945">
          <cell r="A945" t="str">
            <v>20.A.071</v>
          </cell>
          <cell r="B945" t="str">
            <v>Levantamento topográfico planialtimétrico de perímetro IIIP</v>
          </cell>
          <cell r="C945" t="str">
            <v>KM</v>
          </cell>
          <cell r="D945">
            <v>473</v>
          </cell>
          <cell r="E945">
            <v>38718</v>
          </cell>
        </row>
        <row r="946">
          <cell r="A946" t="str">
            <v>20.A.072</v>
          </cell>
          <cell r="B946" t="str">
            <v>Levantamento topográfico planialtimétrico cadastral classe II PAC</v>
          </cell>
          <cell r="C946" t="str">
            <v>HA</v>
          </cell>
          <cell r="D946">
            <v>2615</v>
          </cell>
          <cell r="E946">
            <v>38899</v>
          </cell>
        </row>
        <row r="947">
          <cell r="A947" t="str">
            <v>90.0.000</v>
          </cell>
          <cell r="B947" t="str">
            <v>Vegetação</v>
          </cell>
          <cell r="C947">
            <v>0</v>
          </cell>
          <cell r="D947">
            <v>0</v>
          </cell>
          <cell r="E947">
            <v>0</v>
          </cell>
        </row>
        <row r="948">
          <cell r="A948" t="str">
            <v>90.A.001</v>
          </cell>
          <cell r="B948" t="str">
            <v>Terra para cobertura do gramado (colocada)</v>
          </cell>
          <cell r="C948" t="str">
            <v>M3</v>
          </cell>
          <cell r="D948">
            <v>22.62</v>
          </cell>
          <cell r="E948">
            <v>38718</v>
          </cell>
        </row>
        <row r="949">
          <cell r="A949" t="str">
            <v>90.A.002</v>
          </cell>
          <cell r="B949" t="str">
            <v>Adubo químico N.P.K. 10:20:10</v>
          </cell>
          <cell r="C949" t="str">
            <v>KG</v>
          </cell>
          <cell r="D949">
            <v>1.23</v>
          </cell>
          <cell r="E949">
            <v>39083</v>
          </cell>
        </row>
        <row r="950">
          <cell r="A950" t="str">
            <v>90.A.003</v>
          </cell>
          <cell r="B950" t="str">
            <v>GRAMA-BATATAIS - Paspalum notatum - forração, em terreno de boa qualidade PASSOU P/ A TABELA 33 - 18.03.01</v>
          </cell>
          <cell r="C950" t="str">
            <v>M2</v>
          </cell>
          <cell r="D950">
            <v>9.85</v>
          </cell>
          <cell r="E950">
            <v>38108</v>
          </cell>
        </row>
        <row r="951">
          <cell r="A951" t="str">
            <v>90.A.006</v>
          </cell>
          <cell r="B951" t="str">
            <v>GRAMA SÃO CARLOS - Anoxonopus obtusifolius - forração, em terreno de boa qualidade PASSOU P/ A TABELA 33 - 18.03.03</v>
          </cell>
          <cell r="C951" t="str">
            <v>M2</v>
          </cell>
          <cell r="D951">
            <v>10.94</v>
          </cell>
          <cell r="E951">
            <v>38108</v>
          </cell>
        </row>
        <row r="952">
          <cell r="A952" t="str">
            <v>90.A.009</v>
          </cell>
          <cell r="B952" t="str">
            <v>Terra para cobertura do gramado - esp.=2cm(espalhada)</v>
          </cell>
          <cell r="C952" t="str">
            <v>M2</v>
          </cell>
          <cell r="D952">
            <v>0.73</v>
          </cell>
          <cell r="E952">
            <v>37408</v>
          </cell>
        </row>
        <row r="953">
          <cell r="A953" t="str">
            <v>90.A.010</v>
          </cell>
          <cell r="B953" t="str">
            <v>PAINEIRA ROSA - Chorisia speciosa - árvore, em terreno de boa qualidade PASSOU PARA A TABELA 33- 18.02.35</v>
          </cell>
          <cell r="C953" t="str">
            <v>UN</v>
          </cell>
          <cell r="D953">
            <v>84.57</v>
          </cell>
          <cell r="E953">
            <v>38108</v>
          </cell>
        </row>
        <row r="954">
          <cell r="A954" t="str">
            <v>90.A.011</v>
          </cell>
          <cell r="B954" t="str">
            <v xml:space="preserve">PAU-FERRO - Caesalpinia leiostachya - árvore, em terreno de boa qualidade </v>
          </cell>
          <cell r="C954" t="str">
            <v>UN</v>
          </cell>
          <cell r="D954">
            <v>72.45</v>
          </cell>
          <cell r="E954">
            <v>38899</v>
          </cell>
        </row>
        <row r="955">
          <cell r="A955" t="str">
            <v>90.A.012</v>
          </cell>
          <cell r="B955" t="str">
            <v>IPÊ-AMARELO  - Tabebuia chrysotricha - árvore, em terreno de boa qualidade - PASSOU P/ A TABELA 33- 18.02.25</v>
          </cell>
          <cell r="C955" t="str">
            <v>UN</v>
          </cell>
          <cell r="D955">
            <v>85.37</v>
          </cell>
          <cell r="E955">
            <v>38108</v>
          </cell>
        </row>
        <row r="956">
          <cell r="A956" t="str">
            <v>90.A.013</v>
          </cell>
          <cell r="B956" t="str">
            <v>UNHA-DE-VACA - Bauhinia variegata - árvore, em terreno de boa qualidade PASSOU P/ A TABELA 33- 18.02.57</v>
          </cell>
          <cell r="C956" t="str">
            <v>UN</v>
          </cell>
          <cell r="D956">
            <v>84.97</v>
          </cell>
          <cell r="E956">
            <v>38108</v>
          </cell>
        </row>
        <row r="957">
          <cell r="A957" t="str">
            <v>90.A.015</v>
          </cell>
          <cell r="B957" t="str">
            <v>REMOÇÃO E REPLANTIO DE ÁRVORE C/ TRONCO DIÂM. = 15 CM</v>
          </cell>
          <cell r="C957" t="str">
            <v>UN</v>
          </cell>
          <cell r="D957">
            <v>65.760000000000005</v>
          </cell>
          <cell r="E957">
            <v>37408</v>
          </cell>
        </row>
        <row r="958">
          <cell r="A958" t="str">
            <v>90.A.017</v>
          </cell>
          <cell r="B958" t="str">
            <v xml:space="preserve">JERIVÁ - Syagrus romanzoffiana - palmeira, em terreno de boa qualidade </v>
          </cell>
          <cell r="C958" t="str">
            <v>UN</v>
          </cell>
          <cell r="D958">
            <v>94.52</v>
          </cell>
          <cell r="E958">
            <v>38899</v>
          </cell>
        </row>
        <row r="959">
          <cell r="A959" t="str">
            <v>90.A.018</v>
          </cell>
          <cell r="B959" t="str">
            <v>LIGUSTRO CHINÊS - Ligustrum sinense - arbusto, em terreno de boa qualidade</v>
          </cell>
          <cell r="C959" t="str">
            <v>UN</v>
          </cell>
          <cell r="D959">
            <v>13.3</v>
          </cell>
          <cell r="E959">
            <v>38718</v>
          </cell>
        </row>
        <row r="960">
          <cell r="A960" t="str">
            <v>90.A.019</v>
          </cell>
          <cell r="B960" t="str">
            <v>USAR 18.03.79 - ESPONGINHA - Calliandra tweedii - arbusto, em terreno de boa qualidade</v>
          </cell>
          <cell r="C960" t="str">
            <v>UN</v>
          </cell>
          <cell r="D960">
            <v>11.34</v>
          </cell>
          <cell r="E960">
            <v>36526</v>
          </cell>
        </row>
        <row r="961">
          <cell r="A961" t="str">
            <v>90.A.020</v>
          </cell>
          <cell r="B961" t="str">
            <v>CEDRINHO - Cryptomenia japonica - arbusto, em terreno de boa qualidade</v>
          </cell>
          <cell r="C961" t="str">
            <v>UN</v>
          </cell>
          <cell r="D961">
            <v>11.4</v>
          </cell>
          <cell r="E961">
            <v>37408</v>
          </cell>
        </row>
        <row r="962">
          <cell r="A962" t="str">
            <v>90.A.021</v>
          </cell>
          <cell r="B962" t="str">
            <v>USAR 90.A.132 - HIBISCO - Hibiscus rosa simensis - arbusto, em terreno de boa qualidade PASSOU P/ A TABELA 33 - 18.03.83</v>
          </cell>
          <cell r="C962" t="str">
            <v>UN</v>
          </cell>
          <cell r="D962">
            <v>13.36</v>
          </cell>
          <cell r="E962">
            <v>38108</v>
          </cell>
        </row>
        <row r="963">
          <cell r="A963" t="str">
            <v>90.A.022</v>
          </cell>
          <cell r="B963" t="str">
            <v>USAR 90.A.137 - BELA EMÍLIA - Plumbago capensis - arbusto, em terreno de boa qualidade PASSOU P/ A TABELA 33- 18.03.71</v>
          </cell>
          <cell r="C963" t="str">
            <v>UN</v>
          </cell>
          <cell r="D963">
            <v>13.36</v>
          </cell>
          <cell r="E963">
            <v>38108</v>
          </cell>
        </row>
        <row r="964">
          <cell r="A964" t="str">
            <v>90.A.023</v>
          </cell>
          <cell r="B964" t="str">
            <v>USAR 90.A.142 - SETE-LÉGUAS - Pandorea ricasoliana - arbusto, em terreno de boa qualidade</v>
          </cell>
          <cell r="C964">
            <v>0</v>
          </cell>
          <cell r="D964">
            <v>0</v>
          </cell>
          <cell r="E964">
            <v>35186</v>
          </cell>
        </row>
        <row r="965">
          <cell r="A965" t="str">
            <v>90.A.024</v>
          </cell>
          <cell r="B965" t="str">
            <v>USAR 90.A.099 - CAMARADINHA - Lantana camara - arbusto, em terreno de boa qualidade</v>
          </cell>
          <cell r="C965">
            <v>0</v>
          </cell>
          <cell r="D965">
            <v>0</v>
          </cell>
          <cell r="E965">
            <v>35186</v>
          </cell>
        </row>
        <row r="966">
          <cell r="A966" t="str">
            <v>90.A.025</v>
          </cell>
          <cell r="B966" t="str">
            <v>LÍRIO-AMARELO - Hemerocallis flava - forração, em terreno de boa qualidade a cada 25 cm -PASSOU P/ A TABELA 33-18.03.21</v>
          </cell>
          <cell r="C966" t="str">
            <v>DZ</v>
          </cell>
          <cell r="D966">
            <v>22.82</v>
          </cell>
          <cell r="E966">
            <v>38108</v>
          </cell>
        </row>
        <row r="967">
          <cell r="A967" t="str">
            <v>90.A.026</v>
          </cell>
          <cell r="B967" t="str">
            <v>MORÉIA - Dietes iridioides - forração, em terreno de boa qualidade</v>
          </cell>
          <cell r="C967" t="str">
            <v>M2</v>
          </cell>
          <cell r="D967">
            <v>17.98</v>
          </cell>
          <cell r="E967">
            <v>37408</v>
          </cell>
        </row>
        <row r="968">
          <cell r="A968" t="str">
            <v>90.A.027</v>
          </cell>
          <cell r="B968" t="str">
            <v>Escarificação e regularização do terreno, profundidade de 0,15m</v>
          </cell>
          <cell r="C968" t="str">
            <v>M2</v>
          </cell>
          <cell r="D968">
            <v>2.2000000000000002</v>
          </cell>
          <cell r="E968">
            <v>38718</v>
          </cell>
        </row>
        <row r="969">
          <cell r="A969" t="str">
            <v>90.A.028</v>
          </cell>
          <cell r="B969" t="str">
            <v>Terra de boa qualidade (reserva) "usar o código 90.A.031"</v>
          </cell>
          <cell r="C969" t="str">
            <v>M3</v>
          </cell>
          <cell r="D969">
            <v>35.79</v>
          </cell>
          <cell r="E969">
            <v>35431</v>
          </cell>
        </row>
        <row r="970">
          <cell r="A970" t="str">
            <v>90.A.030</v>
          </cell>
          <cell r="B970" t="str">
            <v>AZALÉIA - Rhododendron simsii - arbusto, em terreno de boa qualidade PASSOU P/ A TABELA 33- 18.03.67</v>
          </cell>
          <cell r="C970" t="str">
            <v>UN</v>
          </cell>
          <cell r="D970">
            <v>13.89</v>
          </cell>
          <cell r="E970">
            <v>38108</v>
          </cell>
        </row>
        <row r="971">
          <cell r="A971" t="str">
            <v>90.A.031</v>
          </cell>
          <cell r="B971" t="str">
            <v xml:space="preserve">Fornecimento, coloc. e transporte terra, boa qualidade, p/plantação </v>
          </cell>
          <cell r="C971" t="str">
            <v>M3</v>
          </cell>
          <cell r="D971">
            <v>22.62</v>
          </cell>
          <cell r="E971">
            <v>38718</v>
          </cell>
        </row>
        <row r="972">
          <cell r="A972" t="str">
            <v>90.A.032</v>
          </cell>
          <cell r="B972" t="str">
            <v>Roçada / Capina</v>
          </cell>
          <cell r="C972" t="str">
            <v>M2</v>
          </cell>
          <cell r="D972">
            <v>2.2200000000000002</v>
          </cell>
          <cell r="E972">
            <v>37408</v>
          </cell>
        </row>
        <row r="973">
          <cell r="A973" t="str">
            <v>90.A.033</v>
          </cell>
          <cell r="B973" t="str">
            <v xml:space="preserve">USAR 90.A.032 - Capina </v>
          </cell>
          <cell r="C973" t="str">
            <v>HA</v>
          </cell>
          <cell r="D973">
            <v>105.81</v>
          </cell>
          <cell r="E973">
            <v>35431</v>
          </cell>
        </row>
        <row r="974">
          <cell r="A974" t="str">
            <v>90.A.034</v>
          </cell>
          <cell r="B974" t="str">
            <v>USAR 18.02.55 - TIPUANA - Tipuana tipu - árvore, em terreno de boa qualidade PASSOU P/ A TABELA 33- 18.02.55</v>
          </cell>
          <cell r="C974" t="str">
            <v>UN</v>
          </cell>
          <cell r="D974">
            <v>84.99</v>
          </cell>
          <cell r="E974">
            <v>38108</v>
          </cell>
        </row>
        <row r="975">
          <cell r="A975" t="str">
            <v>90.A.035</v>
          </cell>
          <cell r="B975" t="str">
            <v>USAR 90.A.221 - JACARANDÁ-PAULISTA - Jacaranda mimosaefolia - árvore, em terreno de boa qualidade</v>
          </cell>
          <cell r="C975" t="str">
            <v>UN</v>
          </cell>
          <cell r="D975">
            <v>45.42</v>
          </cell>
          <cell r="E975">
            <v>36526</v>
          </cell>
        </row>
        <row r="976">
          <cell r="A976" t="str">
            <v>90.A.036</v>
          </cell>
          <cell r="B976" t="str">
            <v>USAR 90.A.140 - MALVAVISCO - Malvaviscus arboreus - arbusto, em terreno de boa qualidade PASSOU P/ A TABELA 33- 18.03.85</v>
          </cell>
          <cell r="C976" t="str">
            <v>UN</v>
          </cell>
          <cell r="D976">
            <v>13.36</v>
          </cell>
          <cell r="E976">
            <v>38108</v>
          </cell>
        </row>
        <row r="977">
          <cell r="A977" t="str">
            <v>90.A.037</v>
          </cell>
          <cell r="B977" t="str">
            <v>USAR 90.A.239 - CAPIM DOS PAMPAS - Cortadeira selloana - arbusto, em terreno de boa qualidade</v>
          </cell>
          <cell r="C977" t="str">
            <v>UN</v>
          </cell>
          <cell r="D977">
            <v>15.19</v>
          </cell>
          <cell r="E977">
            <v>36526</v>
          </cell>
        </row>
        <row r="978">
          <cell r="A978" t="str">
            <v>90.A.038</v>
          </cell>
          <cell r="B978" t="str">
            <v>USAR 18.03.49 - PRIMAVERA ROSA - Bougainvillea glaba - arbusto, em terreno de boa qualidade PASSOU P/ A TABELA 33- 18.03.49</v>
          </cell>
          <cell r="C978" t="str">
            <v>UN</v>
          </cell>
          <cell r="D978">
            <v>19.2</v>
          </cell>
          <cell r="E978">
            <v>38108</v>
          </cell>
        </row>
        <row r="979">
          <cell r="A979" t="str">
            <v>90.A.039</v>
          </cell>
          <cell r="B979" t="str">
            <v>REMOÇÃO E REPLANTIO DE ÁRVORE C/ TRONCO DIÂM. = 15 CM</v>
          </cell>
          <cell r="C979" t="str">
            <v>UN</v>
          </cell>
          <cell r="D979">
            <v>42.96</v>
          </cell>
          <cell r="E979">
            <v>38718</v>
          </cell>
        </row>
        <row r="980">
          <cell r="A980" t="str">
            <v>90.A.040</v>
          </cell>
          <cell r="B980" t="str">
            <v>Transplante de árvores c/diam. até 30cm   PASSOU P TABELA EDIF - 18.70.40</v>
          </cell>
          <cell r="C980" t="str">
            <v>UN</v>
          </cell>
          <cell r="D980">
            <v>147.85</v>
          </cell>
          <cell r="E980">
            <v>38108</v>
          </cell>
        </row>
        <row r="981">
          <cell r="A981" t="str">
            <v>90.A.041</v>
          </cell>
          <cell r="B981" t="str">
            <v>Transplante de árvores c/diam. até 50cm</v>
          </cell>
          <cell r="C981" t="str">
            <v>UN</v>
          </cell>
          <cell r="D981">
            <v>192.02</v>
          </cell>
          <cell r="E981">
            <v>38899</v>
          </cell>
        </row>
        <row r="982">
          <cell r="A982" t="str">
            <v>90.A.042</v>
          </cell>
          <cell r="B982" t="str">
            <v>PAINEIRA BRANCA - Ceiba pentandra - árvore, em terreno de boa qualidade</v>
          </cell>
          <cell r="C982" t="str">
            <v>UN</v>
          </cell>
          <cell r="D982">
            <v>59.63</v>
          </cell>
          <cell r="E982">
            <v>38718</v>
          </cell>
        </row>
        <row r="983">
          <cell r="A983" t="str">
            <v>90.A.043</v>
          </cell>
          <cell r="B983" t="str">
            <v>IPÊ-BRANCO - Tabebuia roseo-alba - árvore, em terreno de boa qualidade</v>
          </cell>
          <cell r="C983" t="str">
            <v>UN</v>
          </cell>
          <cell r="D983">
            <v>73.64</v>
          </cell>
          <cell r="E983">
            <v>39083</v>
          </cell>
        </row>
        <row r="984">
          <cell r="A984" t="str">
            <v>90.A.044</v>
          </cell>
          <cell r="B984" t="str">
            <v>IPÊ-CASCUDO - Tabebuia ochracea - árvore, em terreno de boa qualidade</v>
          </cell>
          <cell r="C984" t="str">
            <v>UN</v>
          </cell>
          <cell r="D984">
            <v>57.98</v>
          </cell>
          <cell r="E984">
            <v>37408</v>
          </cell>
        </row>
        <row r="985">
          <cell r="A985" t="str">
            <v>90.A.045</v>
          </cell>
          <cell r="B985" t="str">
            <v>IPÊ-DE-VÁRZEA - Tabebuia umbellata - árvore, em terreno de boa qualidade</v>
          </cell>
          <cell r="C985" t="str">
            <v>UN</v>
          </cell>
          <cell r="D985">
            <v>80.48</v>
          </cell>
          <cell r="E985">
            <v>38899</v>
          </cell>
        </row>
        <row r="986">
          <cell r="A986" t="str">
            <v>90.A.046</v>
          </cell>
          <cell r="B986" t="str">
            <v>IPÊ-ROSA - Tabebuia avellanedae - árvore, em terreno de boa qualidade PASSOU P/ A TABELA 33- 18.02.26</v>
          </cell>
          <cell r="C986" t="str">
            <v>UN</v>
          </cell>
          <cell r="D986">
            <v>75.11</v>
          </cell>
          <cell r="E986">
            <v>38108</v>
          </cell>
        </row>
        <row r="987">
          <cell r="A987" t="str">
            <v>90.A.047</v>
          </cell>
          <cell r="B987" t="str">
            <v>IPÊ-ROXO - Tabebuia impetiginosa - árvore, em terreno de boa qualidade PASSOU P/ A TABELA 33- 18.02.27</v>
          </cell>
          <cell r="C987" t="str">
            <v>UN</v>
          </cell>
          <cell r="D987">
            <v>85.37</v>
          </cell>
          <cell r="E987">
            <v>38108</v>
          </cell>
        </row>
        <row r="988">
          <cell r="A988" t="str">
            <v>90.A.049</v>
          </cell>
          <cell r="B988" t="str">
            <v>JEQUITIBÁ-BRANCO - Cariniana estrellensis - árvore, em terreno de boa qualidade</v>
          </cell>
          <cell r="C988" t="str">
            <v>UN</v>
          </cell>
          <cell r="D988">
            <v>58.79</v>
          </cell>
          <cell r="E988">
            <v>38718</v>
          </cell>
        </row>
        <row r="989">
          <cell r="A989" t="str">
            <v>90.A.050</v>
          </cell>
          <cell r="B989" t="str">
            <v>JEQUITIBÁ-ROSA - Cariniana legalis - árvore, em terreno de boa qualidade</v>
          </cell>
          <cell r="C989" t="str">
            <v>UN</v>
          </cell>
          <cell r="D989">
            <v>60.32</v>
          </cell>
          <cell r="E989">
            <v>37408</v>
          </cell>
        </row>
        <row r="990">
          <cell r="A990" t="str">
            <v>90.A.051</v>
          </cell>
          <cell r="B990" t="str">
            <v xml:space="preserve">MANACÁ-DA-SERRA - Tibouchina mutabilis - árvore, em terreno de boa qualidade </v>
          </cell>
          <cell r="C990" t="str">
            <v>UN</v>
          </cell>
          <cell r="D990">
            <v>61.48</v>
          </cell>
          <cell r="E990">
            <v>39083</v>
          </cell>
        </row>
        <row r="991">
          <cell r="A991" t="str">
            <v>90.A.052</v>
          </cell>
          <cell r="B991" t="str">
            <v>MANDIOQUEIRO - Didymopanax morototonii - árvore, em terreno de boa qualidade</v>
          </cell>
          <cell r="C991" t="str">
            <v>UN</v>
          </cell>
          <cell r="D991">
            <v>64.92</v>
          </cell>
          <cell r="E991">
            <v>37408</v>
          </cell>
        </row>
        <row r="992">
          <cell r="A992" t="str">
            <v>90.A.053</v>
          </cell>
          <cell r="B992" t="str">
            <v>MANDUIRANA - Senna macrantera - árvore, em terreno de boa qualidade</v>
          </cell>
          <cell r="C992" t="str">
            <v>UN</v>
          </cell>
          <cell r="D992">
            <v>62.5</v>
          </cell>
          <cell r="E992">
            <v>37408</v>
          </cell>
        </row>
        <row r="993">
          <cell r="A993" t="str">
            <v>90.A.054</v>
          </cell>
          <cell r="B993" t="str">
            <v>MIRINDIBA-ROSA - Lafoensia glyptocarpa - árvore, em terreno de boa qualidade</v>
          </cell>
          <cell r="C993" t="str">
            <v>UN</v>
          </cell>
          <cell r="D993">
            <v>63</v>
          </cell>
          <cell r="E993">
            <v>37408</v>
          </cell>
        </row>
        <row r="994">
          <cell r="A994" t="str">
            <v>90.A.055</v>
          </cell>
          <cell r="B994" t="str">
            <v>MULUNGU / SUINÃ - Erythrina falcata - árvore, em terreno de boa qualidade</v>
          </cell>
          <cell r="C994" t="str">
            <v>UN</v>
          </cell>
          <cell r="D994">
            <v>73.63</v>
          </cell>
          <cell r="E994">
            <v>37408</v>
          </cell>
        </row>
        <row r="995">
          <cell r="A995" t="str">
            <v>90.A.056</v>
          </cell>
          <cell r="B995" t="str">
            <v>MULUNGU - Erythrina verna - árvore, em terreno de boa qualidade</v>
          </cell>
          <cell r="C995" t="str">
            <v>UN</v>
          </cell>
          <cell r="D995">
            <v>73.63</v>
          </cell>
          <cell r="E995">
            <v>37408</v>
          </cell>
        </row>
        <row r="996">
          <cell r="A996" t="str">
            <v>90.A.057</v>
          </cell>
          <cell r="B996" t="str">
            <v>MULUNGU-CORAL - Erythrina mulungu - árvore, em terreno de boa qualidade</v>
          </cell>
          <cell r="C996" t="str">
            <v>UN</v>
          </cell>
          <cell r="D996">
            <v>71.209999999999994</v>
          </cell>
          <cell r="E996">
            <v>37408</v>
          </cell>
        </row>
        <row r="997">
          <cell r="A997" t="str">
            <v>90.A.058</v>
          </cell>
          <cell r="B997" t="str">
            <v>PATA-DE-VACA - Bauhinia forficata  - árvore, em terreno de boa qualidade</v>
          </cell>
          <cell r="C997" t="str">
            <v>UN</v>
          </cell>
          <cell r="D997">
            <v>61.48</v>
          </cell>
          <cell r="E997">
            <v>39083</v>
          </cell>
        </row>
        <row r="998">
          <cell r="A998" t="str">
            <v>90.A.059</v>
          </cell>
          <cell r="B998" t="str">
            <v>PAU-DE-VIOLA - Cytharexyllum myriantthum - árvore, em terreno de boa qualidade</v>
          </cell>
          <cell r="C998" t="str">
            <v>UN</v>
          </cell>
          <cell r="D998">
            <v>60.56</v>
          </cell>
          <cell r="E998">
            <v>37408</v>
          </cell>
        </row>
        <row r="999">
          <cell r="A999" t="str">
            <v>90.A.060</v>
          </cell>
          <cell r="B999" t="str">
            <v>PINHEIRO-BRAVO - Podocarpus lambertii - árvore, em terreno de boa qualidade</v>
          </cell>
          <cell r="C999" t="str">
            <v>UN</v>
          </cell>
          <cell r="D999">
            <v>57.89</v>
          </cell>
          <cell r="E999">
            <v>37408</v>
          </cell>
        </row>
        <row r="1000">
          <cell r="A1000" t="str">
            <v>90.A.061</v>
          </cell>
          <cell r="B1000" t="str">
            <v>SANANDUVA - Erythrina crista-galli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</row>
        <row r="1001">
          <cell r="A1001" t="str">
            <v>90.A.062</v>
          </cell>
          <cell r="B1001" t="str">
            <v>SANGUE-DE-DRAGO - Croton urucurana - árvore, em terreno de boa qualidade</v>
          </cell>
          <cell r="C1001" t="str">
            <v>UN</v>
          </cell>
          <cell r="D1001">
            <v>60.07</v>
          </cell>
          <cell r="E1001">
            <v>37408</v>
          </cell>
        </row>
        <row r="1002">
          <cell r="A1002" t="str">
            <v>90.A.063</v>
          </cell>
          <cell r="B1002" t="str">
            <v>SAPUCAIA - Lecythis pisonis - árvore, em terreno de boa qualidade</v>
          </cell>
          <cell r="C1002" t="str">
            <v>UN</v>
          </cell>
          <cell r="D1002">
            <v>61.2</v>
          </cell>
          <cell r="E1002">
            <v>37408</v>
          </cell>
        </row>
        <row r="1003">
          <cell r="A1003" t="str">
            <v>90.A.064</v>
          </cell>
          <cell r="B1003" t="str">
            <v>SOMBREIRO - Clitoria racemosa - árvore, em terreno de boa qualidade</v>
          </cell>
          <cell r="C1003" t="str">
            <v>UN</v>
          </cell>
          <cell r="D1003">
            <v>62.82</v>
          </cell>
          <cell r="E1003">
            <v>37408</v>
          </cell>
        </row>
        <row r="1004">
          <cell r="A1004" t="str">
            <v>90.A.065</v>
          </cell>
          <cell r="B1004" t="str">
            <v xml:space="preserve">SUINÃ - Erythrina speciosa - árvore, em terreno de boa qualidade </v>
          </cell>
          <cell r="C1004" t="str">
            <v>UN</v>
          </cell>
          <cell r="D1004">
            <v>62.23</v>
          </cell>
          <cell r="E1004">
            <v>39083</v>
          </cell>
        </row>
        <row r="1005">
          <cell r="A1005" t="str">
            <v>90.A.066</v>
          </cell>
          <cell r="B1005" t="str">
            <v>TAMBORIL - Enterolobium contortisiliquum - árvore, em terreno de boa qualidade</v>
          </cell>
          <cell r="C1005" t="str">
            <v>UN</v>
          </cell>
          <cell r="D1005">
            <v>78.819999999999993</v>
          </cell>
          <cell r="E1005">
            <v>38899</v>
          </cell>
        </row>
        <row r="1006">
          <cell r="A1006" t="str">
            <v>90.A.067</v>
          </cell>
          <cell r="B1006" t="str">
            <v>PAU-FORMIGA / TRIPLARIS - Triplaris brasiliana - árvore, em terreno de boa qualidade</v>
          </cell>
          <cell r="C1006" t="str">
            <v>UN</v>
          </cell>
          <cell r="D1006">
            <v>80.37</v>
          </cell>
          <cell r="E1006">
            <v>39083</v>
          </cell>
        </row>
        <row r="1007">
          <cell r="A1007" t="str">
            <v>90.A.068</v>
          </cell>
          <cell r="B1007" t="str">
            <v>URUCUM - Bixa olerana - árvore, em terreno de boa qualidade</v>
          </cell>
          <cell r="C1007" t="str">
            <v>UN</v>
          </cell>
          <cell r="D1007">
            <v>80.2</v>
          </cell>
          <cell r="E1007">
            <v>38899</v>
          </cell>
        </row>
        <row r="1008">
          <cell r="A1008" t="str">
            <v>90.A.069</v>
          </cell>
          <cell r="B1008" t="str">
            <v>AÇOITA-CAVALO - Luehea-divaricata - árvore, em terreno de boa qualidade</v>
          </cell>
          <cell r="C1008" t="str">
            <v>UN</v>
          </cell>
          <cell r="D1008">
            <v>61.53</v>
          </cell>
          <cell r="E1008">
            <v>37408</v>
          </cell>
        </row>
        <row r="1009">
          <cell r="A1009" t="str">
            <v>90.A.070</v>
          </cell>
          <cell r="B1009" t="str">
            <v>ALBÍZIA - Albizia hasslerii - árvore, em terreno de boa qualidade</v>
          </cell>
          <cell r="C1009" t="str">
            <v>UN</v>
          </cell>
          <cell r="D1009">
            <v>79.2</v>
          </cell>
          <cell r="E1009">
            <v>37408</v>
          </cell>
        </row>
        <row r="1010">
          <cell r="A1010" t="str">
            <v>90.A.071</v>
          </cell>
          <cell r="B1010" t="str">
            <v>ALDRAGO - Pterocarpus violaceus - árvore, em terreno de boa qualidade</v>
          </cell>
          <cell r="C1010" t="str">
            <v>UN</v>
          </cell>
          <cell r="D1010">
            <v>81.98</v>
          </cell>
          <cell r="E1010">
            <v>39083</v>
          </cell>
        </row>
        <row r="1011">
          <cell r="A1011" t="str">
            <v>90.A.072</v>
          </cell>
          <cell r="B1011" t="str">
            <v>ALELUIA  / PAU-CIGARRA - Senna multijuga - árvore, em terreno de boa qualidade</v>
          </cell>
          <cell r="C1011" t="str">
            <v>UN</v>
          </cell>
          <cell r="D1011">
            <v>68.95</v>
          </cell>
          <cell r="E1011">
            <v>37408</v>
          </cell>
        </row>
        <row r="1012">
          <cell r="A1012" t="str">
            <v>90.A.073</v>
          </cell>
          <cell r="B1012" t="str">
            <v>ANGELIM-DOCE - Andira fraxinifolia - árvore, em terreno de boa qualidade</v>
          </cell>
          <cell r="C1012" t="str">
            <v>UN</v>
          </cell>
          <cell r="D1012">
            <v>59.11</v>
          </cell>
          <cell r="E1012">
            <v>37408</v>
          </cell>
        </row>
        <row r="1013">
          <cell r="A1013" t="str">
            <v>90.A.074</v>
          </cell>
          <cell r="B1013" t="str">
            <v>ANGICO - Anadenanthera colubrina - árvore, em terreno de boa qualidade</v>
          </cell>
          <cell r="C1013" t="str">
            <v>UN</v>
          </cell>
          <cell r="D1013">
            <v>65.7</v>
          </cell>
          <cell r="E1013">
            <v>39083</v>
          </cell>
        </row>
        <row r="1014">
          <cell r="A1014" t="str">
            <v>90.A.075</v>
          </cell>
          <cell r="B1014" t="str">
            <v>ARARIBÁ - Centrolobium tomentosum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</row>
        <row r="1015">
          <cell r="A1015" t="str">
            <v>90.A.076</v>
          </cell>
          <cell r="B1015" t="str">
            <v>ARAUCÁRIA  - Araucaria angustifolia - árvore, em terreno de boa qualidade</v>
          </cell>
          <cell r="C1015" t="str">
            <v>UN</v>
          </cell>
          <cell r="D1015">
            <v>62.98</v>
          </cell>
          <cell r="E1015">
            <v>37408</v>
          </cell>
        </row>
        <row r="1016">
          <cell r="A1016" t="str">
            <v>90.A.077</v>
          </cell>
          <cell r="B1016" t="str">
            <v>AROEIRA-SALSA - Schinus molle - árvore, em terreno de boa qualidade</v>
          </cell>
          <cell r="C1016" t="str">
            <v>UN</v>
          </cell>
          <cell r="D1016">
            <v>83.71</v>
          </cell>
          <cell r="E1016">
            <v>39083</v>
          </cell>
        </row>
        <row r="1017">
          <cell r="A1017" t="str">
            <v>90.A.078</v>
          </cell>
          <cell r="B1017" t="str">
            <v>CEBOLÃO - Phytolaca dioica - árvore, em terreno de boa qualidade</v>
          </cell>
          <cell r="C1017" t="str">
            <v>UN</v>
          </cell>
          <cell r="D1017">
            <v>64.92</v>
          </cell>
          <cell r="E1017">
            <v>37408</v>
          </cell>
        </row>
        <row r="1018">
          <cell r="A1018" t="str">
            <v>90.A.079</v>
          </cell>
          <cell r="B1018" t="str">
            <v>CEDRO - Cedrela fissilis - árvore, em terreno de boa qualidade</v>
          </cell>
          <cell r="C1018" t="str">
            <v>UN</v>
          </cell>
          <cell r="D1018">
            <v>61.14</v>
          </cell>
          <cell r="E1018">
            <v>37408</v>
          </cell>
        </row>
        <row r="1019">
          <cell r="A1019" t="str">
            <v>90.A.080</v>
          </cell>
          <cell r="B1019" t="str">
            <v>CHICHÁ - Sterculia chicha - árvore, em terreno de boa qualidade</v>
          </cell>
          <cell r="C1019" t="str">
            <v>UN</v>
          </cell>
          <cell r="D1019">
            <v>65.400000000000006</v>
          </cell>
          <cell r="E1019">
            <v>37408</v>
          </cell>
        </row>
        <row r="1020">
          <cell r="A1020" t="str">
            <v>90.A.081</v>
          </cell>
          <cell r="B1020" t="str">
            <v>COPAÍBA - Copaifera langsdorffii - árvore, em terreno de boa qualidade</v>
          </cell>
          <cell r="C1020" t="str">
            <v>UN</v>
          </cell>
          <cell r="D1020">
            <v>62.25</v>
          </cell>
          <cell r="E1020">
            <v>37408</v>
          </cell>
        </row>
        <row r="1021">
          <cell r="A1021" t="str">
            <v>90.A.082</v>
          </cell>
          <cell r="B1021" t="str">
            <v>DEDALEIRO - Lafoensia pacari - árvore, em terreno de boa qualidade</v>
          </cell>
          <cell r="C1021" t="str">
            <v>UN</v>
          </cell>
          <cell r="D1021">
            <v>60.56</v>
          </cell>
          <cell r="E1021">
            <v>37408</v>
          </cell>
        </row>
        <row r="1022">
          <cell r="A1022" t="str">
            <v>90.A.083</v>
          </cell>
          <cell r="B1022" t="str">
            <v>EMBAÚBA - Cecropia spp - árvore, em terreno de boa qualidade</v>
          </cell>
          <cell r="C1022" t="str">
            <v>UN</v>
          </cell>
          <cell r="D1022">
            <v>59.96</v>
          </cell>
          <cell r="E1022">
            <v>38718</v>
          </cell>
        </row>
        <row r="1023">
          <cell r="A1023" t="str">
            <v>90.A.084</v>
          </cell>
          <cell r="B1023" t="str">
            <v>EMBIRUÇU - Pseudobombax grandflorum - árvore, em terreno de boa qualidade</v>
          </cell>
          <cell r="C1023" t="str">
            <v>UN</v>
          </cell>
          <cell r="D1023">
            <v>63.46</v>
          </cell>
          <cell r="E1023">
            <v>37408</v>
          </cell>
        </row>
        <row r="1024">
          <cell r="A1024" t="str">
            <v>90.A.085</v>
          </cell>
          <cell r="B1024" t="str">
            <v>FAVEIRO - Peltophorum dubium - árvore, em terreno de boa qualidade</v>
          </cell>
          <cell r="C1024" t="str">
            <v>UN</v>
          </cell>
          <cell r="D1024">
            <v>66.08</v>
          </cell>
          <cell r="E1024">
            <v>37408</v>
          </cell>
        </row>
        <row r="1025">
          <cell r="A1025" t="str">
            <v>90.A.086</v>
          </cell>
          <cell r="B1025" t="str">
            <v>GUAPURUVU - Schizolobium parahyba - árvore, em terreno de boa qualidade</v>
          </cell>
          <cell r="C1025" t="str">
            <v>UN</v>
          </cell>
          <cell r="D1025">
            <v>65.72</v>
          </cell>
          <cell r="E1025">
            <v>37408</v>
          </cell>
        </row>
        <row r="1026">
          <cell r="A1026" t="str">
            <v>90.A.087</v>
          </cell>
          <cell r="B1026" t="str">
            <v>JATOBÁ - Hymenaea courbaril - árvore, em terreno de boa qualidade</v>
          </cell>
          <cell r="C1026" t="str">
            <v>UN</v>
          </cell>
          <cell r="D1026">
            <v>61.36</v>
          </cell>
          <cell r="E1026">
            <v>39083</v>
          </cell>
        </row>
        <row r="1027">
          <cell r="A1027" t="str">
            <v>90.A.088</v>
          </cell>
          <cell r="B1027" t="str">
            <v>ALAMANDA-DE-CERCA - Allamanda puberula - arbusto, em terreno de boa qualidade</v>
          </cell>
          <cell r="C1027" t="str">
            <v>UN</v>
          </cell>
          <cell r="D1027">
            <v>12.52</v>
          </cell>
          <cell r="E1027">
            <v>37408</v>
          </cell>
        </row>
        <row r="1028">
          <cell r="A1028" t="str">
            <v>90.A.089</v>
          </cell>
          <cell r="B1028" t="str">
            <v>BURITI - Mauritia flexuosa - palmeira, em terreno de boa qualidade PASSOU P/ A TABELA 33 - 18.02.63</v>
          </cell>
          <cell r="C1028" t="str">
            <v>UN</v>
          </cell>
          <cell r="D1028">
            <v>28.37</v>
          </cell>
          <cell r="E1028">
            <v>38108</v>
          </cell>
        </row>
        <row r="1029">
          <cell r="A1029" t="str">
            <v>90.A.090</v>
          </cell>
          <cell r="B1029" t="str">
            <v>FALSO-BABAÇU - Attalea oleifera - palmeira, em terreno de boa qualidade</v>
          </cell>
          <cell r="C1029" t="str">
            <v>UN</v>
          </cell>
          <cell r="D1029">
            <v>92.45</v>
          </cell>
          <cell r="E1029">
            <v>38108</v>
          </cell>
        </row>
        <row r="1030">
          <cell r="A1030" t="str">
            <v>90.A.091</v>
          </cell>
          <cell r="B1030" t="str">
            <v>GUARIROBA - Syagrus oleracea - palmeira, em terreno de boa qualidade PASSOU P/ A TABELA 33- 18.02.70</v>
          </cell>
          <cell r="C1030" t="str">
            <v>UN</v>
          </cell>
          <cell r="D1030">
            <v>28.02</v>
          </cell>
          <cell r="E1030">
            <v>38108</v>
          </cell>
        </row>
        <row r="1031">
          <cell r="A1031" t="str">
            <v>90.A.092</v>
          </cell>
          <cell r="B1031" t="str">
            <v>IÇA - Lytocaryum hoehnei - palmeira, em terreno de boa qualidade</v>
          </cell>
          <cell r="C1031" t="str">
            <v>UN</v>
          </cell>
          <cell r="D1031">
            <v>82.44</v>
          </cell>
          <cell r="E1031">
            <v>37408</v>
          </cell>
        </row>
        <row r="1032">
          <cell r="A1032" t="str">
            <v>90.A.093</v>
          </cell>
          <cell r="B1032" t="str">
            <v>INDAIÁ - Attalea dubia - palmeira, em terreno de boa qualidade</v>
          </cell>
          <cell r="C1032" t="str">
            <v>UN</v>
          </cell>
          <cell r="D1032">
            <v>86.27</v>
          </cell>
          <cell r="E1032">
            <v>37408</v>
          </cell>
        </row>
        <row r="1033">
          <cell r="A1033" t="str">
            <v>90.A.094</v>
          </cell>
          <cell r="B1033" t="str">
            <v>PALMITO-DOCE / PALMITO JUÇARA - Euterpe edulis - palmeira, em terreno de boa qualidade</v>
          </cell>
          <cell r="C1033" t="str">
            <v>UN</v>
          </cell>
          <cell r="D1033">
            <v>102.85</v>
          </cell>
          <cell r="E1033">
            <v>38899</v>
          </cell>
        </row>
        <row r="1034">
          <cell r="A1034" t="str">
            <v>90.A.095</v>
          </cell>
          <cell r="B1034" t="str">
            <v>GUAIMBÉ - Philodendron bipinnatifidum - arbusto, em terreno de boa qualidade</v>
          </cell>
          <cell r="C1034" t="str">
            <v>UN</v>
          </cell>
          <cell r="D1034">
            <v>10.66</v>
          </cell>
          <cell r="E1034">
            <v>37408</v>
          </cell>
        </row>
        <row r="1035">
          <cell r="A1035" t="str">
            <v>90.A.096</v>
          </cell>
          <cell r="B1035" t="str">
            <v>GUAIMBÉ - Philodendron ondulatum - arbusto, em terreno de boa qualidade</v>
          </cell>
          <cell r="C1035" t="str">
            <v>UN</v>
          </cell>
          <cell r="D1035">
            <v>13.39</v>
          </cell>
          <cell r="E1035">
            <v>37408</v>
          </cell>
        </row>
        <row r="1036">
          <cell r="A1036" t="str">
            <v>90.A.097</v>
          </cell>
          <cell r="B1036" t="str">
            <v>HELICONIA - Heliconia episcopalis - arbusto, em terreno de boa qualidade</v>
          </cell>
          <cell r="C1036" t="str">
            <v>UN</v>
          </cell>
          <cell r="D1036">
            <v>27.75</v>
          </cell>
          <cell r="E1036">
            <v>38718</v>
          </cell>
        </row>
        <row r="1037">
          <cell r="A1037" t="str">
            <v>90.A.098</v>
          </cell>
          <cell r="B1037" t="str">
            <v>INHAME - Alocasia sp - arbusto, em terreno de boa qualidade</v>
          </cell>
          <cell r="C1037" t="str">
            <v>UN</v>
          </cell>
          <cell r="D1037">
            <v>14.05</v>
          </cell>
          <cell r="E1037">
            <v>38718</v>
          </cell>
        </row>
        <row r="1038">
          <cell r="A1038" t="str">
            <v>90.A.099</v>
          </cell>
          <cell r="B1038" t="str">
            <v>LANTANA / CAMARAZINHO - Lantana camara - arbusto, em terreno de boa qualidade</v>
          </cell>
          <cell r="C1038" t="str">
            <v>M2</v>
          </cell>
          <cell r="D1038">
            <v>14.25</v>
          </cell>
          <cell r="E1038">
            <v>39083</v>
          </cell>
        </row>
        <row r="1039">
          <cell r="A1039" t="str">
            <v>90.A.100</v>
          </cell>
          <cell r="B1039" t="str">
            <v>LÍRIO-DO-BREJO - Hedychium coronarium - forração, em terreno de boa qualidade, cada 30 cm</v>
          </cell>
          <cell r="C1039" t="str">
            <v>M2</v>
          </cell>
          <cell r="D1039">
            <v>20.14</v>
          </cell>
          <cell r="E1039">
            <v>39083</v>
          </cell>
        </row>
        <row r="1040">
          <cell r="A1040" t="str">
            <v>90.A.101</v>
          </cell>
          <cell r="B1040" t="str">
            <v>MANACAZINHO - Brunfelsia uniflora - arbusto, em terreno de boa qualidade</v>
          </cell>
          <cell r="C1040" t="str">
            <v>UN</v>
          </cell>
          <cell r="D1040">
            <v>17.05</v>
          </cell>
          <cell r="E1040">
            <v>37408</v>
          </cell>
        </row>
        <row r="1041">
          <cell r="A1041" t="str">
            <v>90.A.102</v>
          </cell>
          <cell r="B1041" t="str">
            <v>PAPAGAIO - Heliconia pelttacorum - arbusto, em terreno de boa qualidade</v>
          </cell>
          <cell r="C1041" t="str">
            <v>UN</v>
          </cell>
          <cell r="D1041">
            <v>12.76</v>
          </cell>
          <cell r="E1041">
            <v>37408</v>
          </cell>
        </row>
        <row r="1042">
          <cell r="A1042" t="str">
            <v>90.A.103</v>
          </cell>
          <cell r="B1042" t="str">
            <v>QUARESMEIRA-ARBUSTIVA - Tibouchina chamissoana - arbusto, em terreno de boa qualidade</v>
          </cell>
          <cell r="C1042" t="str">
            <v>UN</v>
          </cell>
          <cell r="D1042">
            <v>14.22</v>
          </cell>
          <cell r="E1042">
            <v>37408</v>
          </cell>
        </row>
        <row r="1043">
          <cell r="A1043" t="str">
            <v>90.A.104</v>
          </cell>
          <cell r="B1043" t="str">
            <v>QUARESMEIRA-ARBUSTIVA - Tibouchina mourincandiana - arbusto, em terreno de boa qualidade</v>
          </cell>
          <cell r="C1043" t="str">
            <v>UN</v>
          </cell>
          <cell r="D1043">
            <v>13.5</v>
          </cell>
          <cell r="E1043">
            <v>37408</v>
          </cell>
        </row>
        <row r="1044">
          <cell r="A1044" t="str">
            <v>90.A.105</v>
          </cell>
          <cell r="B1044" t="str">
            <v>SAMAMBAIAÇU - Cyathea sp - arbusto, em terreno de boa qualidade</v>
          </cell>
          <cell r="C1044" t="str">
            <v>UN</v>
          </cell>
          <cell r="D1044">
            <v>18.32</v>
          </cell>
          <cell r="E1044">
            <v>37408</v>
          </cell>
        </row>
        <row r="1045">
          <cell r="A1045" t="str">
            <v>90.A.106</v>
          </cell>
          <cell r="B1045" t="str">
            <v>SETE-MARIAS - Cleome spinosa - arbusto, em terreno de boa qualidade</v>
          </cell>
          <cell r="C1045" t="str">
            <v>UN</v>
          </cell>
          <cell r="D1045">
            <v>12.85</v>
          </cell>
          <cell r="E1045">
            <v>37408</v>
          </cell>
        </row>
        <row r="1046">
          <cell r="A1046" t="str">
            <v>90.A.107</v>
          </cell>
          <cell r="B1046" t="str">
            <v>XAXIM - Dicksonia sellowiana - arbusto, em terreno de boa qualidade</v>
          </cell>
          <cell r="C1046" t="str">
            <v>UN</v>
          </cell>
          <cell r="D1046">
            <v>23.51</v>
          </cell>
          <cell r="E1046">
            <v>37408</v>
          </cell>
        </row>
        <row r="1047">
          <cell r="A1047" t="str">
            <v>90.A.108</v>
          </cell>
          <cell r="B1047" t="str">
            <v>GRAMA-INGLESA - Stenotaphrum secundatum - forração, em terreno de boa qualidade</v>
          </cell>
          <cell r="C1047" t="str">
            <v>M2</v>
          </cell>
          <cell r="D1047">
            <v>12.24</v>
          </cell>
          <cell r="E1047">
            <v>38108</v>
          </cell>
        </row>
        <row r="1048">
          <cell r="A1048" t="str">
            <v>90.A.109</v>
          </cell>
          <cell r="B1048" t="str">
            <v>GRAMA-INGLESA - Stenotaphrum secundatum variegatum - forração, em terreno de boa qualidade</v>
          </cell>
          <cell r="C1048" t="str">
            <v>M2</v>
          </cell>
          <cell r="D1048">
            <v>8.5</v>
          </cell>
          <cell r="E1048">
            <v>37408</v>
          </cell>
        </row>
        <row r="1049">
          <cell r="A1049" t="str">
            <v>90.A.110</v>
          </cell>
          <cell r="B1049" t="str">
            <v>BIRI - Canna limbata - forração, em terreno de boa qualidade</v>
          </cell>
          <cell r="C1049" t="str">
            <v>UN</v>
          </cell>
          <cell r="D1049">
            <v>14.16</v>
          </cell>
          <cell r="E1049">
            <v>38718</v>
          </cell>
        </row>
        <row r="1050">
          <cell r="A1050" t="str">
            <v>90.A.111</v>
          </cell>
          <cell r="B1050" t="str">
            <v>MARICÁ - Neomarica corulea - forração, em terreno de boa qualidade, cada 30cm</v>
          </cell>
          <cell r="C1050" t="str">
            <v>M2</v>
          </cell>
          <cell r="D1050">
            <v>30.32</v>
          </cell>
          <cell r="E1050">
            <v>37408</v>
          </cell>
        </row>
        <row r="1051">
          <cell r="A1051" t="str">
            <v>90.A.112</v>
          </cell>
          <cell r="B1051" t="str">
            <v>SALVIA - Salvia splendens - forração, em terreno de boa qualidade, cada 20cm</v>
          </cell>
          <cell r="C1051" t="str">
            <v>M2</v>
          </cell>
          <cell r="D1051">
            <v>28.62</v>
          </cell>
          <cell r="E1051">
            <v>38108</v>
          </cell>
        </row>
        <row r="1052">
          <cell r="A1052" t="str">
            <v>90.A.115</v>
          </cell>
          <cell r="B1052" t="str">
            <v>Mudas para peças do muro ecológico - Parque Vila Rodeio</v>
          </cell>
          <cell r="C1052" t="str">
            <v>GL</v>
          </cell>
          <cell r="D1052">
            <v>321.08</v>
          </cell>
          <cell r="E1052">
            <v>35431</v>
          </cell>
        </row>
        <row r="1053">
          <cell r="A1053" t="str">
            <v>90.A.116</v>
          </cell>
          <cell r="B1053" t="str">
            <v>Plantas aquáticas - Parque Vila Rodeio</v>
          </cell>
          <cell r="C1053" t="str">
            <v>GL</v>
          </cell>
          <cell r="D1053">
            <v>1601.18</v>
          </cell>
          <cell r="E1053">
            <v>35431</v>
          </cell>
        </row>
        <row r="1054">
          <cell r="A1054" t="str">
            <v>90.A.117</v>
          </cell>
          <cell r="B1054" t="str">
            <v>Reforma de canteiro de crinum e maranta - Praça F. Prestes</v>
          </cell>
          <cell r="C1054" t="str">
            <v>M2</v>
          </cell>
          <cell r="D1054">
            <v>13.32</v>
          </cell>
          <cell r="E1054">
            <v>35431</v>
          </cell>
        </row>
        <row r="1055">
          <cell r="A1055" t="str">
            <v>90.A.118</v>
          </cell>
          <cell r="B1055" t="str">
            <v>PASSOU PARA TABELA 33 - 18.01.03  Protetor tipo parque p/árvores</v>
          </cell>
          <cell r="C1055" t="str">
            <v>UN</v>
          </cell>
          <cell r="D1055">
            <v>37.15</v>
          </cell>
          <cell r="E1055">
            <v>38108</v>
          </cell>
        </row>
        <row r="1056">
          <cell r="A1056" t="str">
            <v>90.A.119</v>
          </cell>
          <cell r="B1056" t="str">
            <v>Fornecimento de composto orgânico curtido e peneirado, incl. transporte</v>
          </cell>
          <cell r="C1056" t="str">
            <v>M3</v>
          </cell>
          <cell r="D1056">
            <v>70.22</v>
          </cell>
          <cell r="E1056">
            <v>35431</v>
          </cell>
        </row>
        <row r="1057">
          <cell r="A1057" t="str">
            <v>90.A.120</v>
          </cell>
          <cell r="B1057" t="str">
            <v xml:space="preserve">AMOREIRA - Morus nigra - árvore, em terreno de boa qualidade </v>
          </cell>
          <cell r="C1057" t="str">
            <v>UN</v>
          </cell>
          <cell r="D1057">
            <v>55.98</v>
          </cell>
          <cell r="E1057">
            <v>39083</v>
          </cell>
        </row>
        <row r="1058">
          <cell r="A1058" t="str">
            <v>90.A.121</v>
          </cell>
          <cell r="B1058" t="str">
            <v>RESEDÁ - Lagerstroemia indica - árvore, em terreno de boa qualidade passou p/ a tabela 33- 18.02.47</v>
          </cell>
          <cell r="C1058" t="str">
            <v>UN</v>
          </cell>
          <cell r="D1058">
            <v>53.93</v>
          </cell>
          <cell r="E1058">
            <v>38108</v>
          </cell>
        </row>
        <row r="1059">
          <cell r="A1059" t="str">
            <v>90.A.122</v>
          </cell>
          <cell r="B1059" t="str">
            <v>MAGNÓLIA AMARELA - Michelia champaca - árvore, em terreno de boa qualidade  PASSOU P/ A TABELA 33- 18.02.33</v>
          </cell>
          <cell r="C1059" t="str">
            <v>UN</v>
          </cell>
          <cell r="D1059">
            <v>84.99</v>
          </cell>
          <cell r="E1059">
            <v>38108</v>
          </cell>
        </row>
        <row r="1060">
          <cell r="A1060" t="str">
            <v>90.A.123</v>
          </cell>
          <cell r="B1060" t="str">
            <v>FORMIUM - Phormium spp - arbusto, em terreno de boa qualidade</v>
          </cell>
          <cell r="C1060" t="str">
            <v>UN</v>
          </cell>
          <cell r="D1060">
            <v>18.04</v>
          </cell>
          <cell r="E1060">
            <v>37408</v>
          </cell>
        </row>
        <row r="1061">
          <cell r="A1061" t="str">
            <v>90.A.124</v>
          </cell>
          <cell r="B1061" t="str">
            <v>VEDÉLIA - Wedelia paludosa - forração, em terreno de boa qualidade, cada 15cm</v>
          </cell>
          <cell r="C1061" t="str">
            <v>M2</v>
          </cell>
          <cell r="D1061">
            <v>14.95</v>
          </cell>
          <cell r="E1061">
            <v>39083</v>
          </cell>
        </row>
        <row r="1062">
          <cell r="A1062" t="str">
            <v>90.A.127</v>
          </cell>
          <cell r="B1062" t="str">
            <v>MORÉIA-BICOLOR - Dietes bicolor - forração, em terreno de boa qualidade, cada 30cm</v>
          </cell>
          <cell r="C1062" t="str">
            <v>M2</v>
          </cell>
          <cell r="D1062">
            <v>29.2</v>
          </cell>
          <cell r="E1062">
            <v>38718</v>
          </cell>
        </row>
        <row r="1063">
          <cell r="A1063" t="str">
            <v>90.A.128</v>
          </cell>
          <cell r="B1063" t="str">
            <v>SOLANUM - Solannum violaceum - forração, em terreno de boa qualidade, cada 15cm</v>
          </cell>
          <cell r="C1063" t="str">
            <v>M2</v>
          </cell>
          <cell r="D1063">
            <v>24.72</v>
          </cell>
          <cell r="E1063">
            <v>37408</v>
          </cell>
        </row>
        <row r="1064">
          <cell r="A1064" t="str">
            <v>90.A.129</v>
          </cell>
          <cell r="B1064" t="str">
            <v>BIRI - Canna limbata - forração, em terreno de boa qualidade, cada 30cm</v>
          </cell>
          <cell r="C1064" t="str">
            <v>M2</v>
          </cell>
          <cell r="D1064">
            <v>14.37</v>
          </cell>
          <cell r="E1064">
            <v>37408</v>
          </cell>
        </row>
        <row r="1065">
          <cell r="A1065" t="str">
            <v>90.A.130</v>
          </cell>
          <cell r="B1065" t="str">
            <v>Protetor de árvores metálico de seção triangular</v>
          </cell>
          <cell r="C1065" t="str">
            <v>UN</v>
          </cell>
          <cell r="D1065">
            <v>218.99</v>
          </cell>
          <cell r="E1065">
            <v>38718</v>
          </cell>
        </row>
        <row r="1066">
          <cell r="A1066" t="str">
            <v>90.A.131</v>
          </cell>
          <cell r="B1066" t="str">
            <v>QUARESMEIRA-ROXA - Tibouchina granulosa - árvore, em terreno de boa qualidade</v>
          </cell>
          <cell r="C1066" t="str">
            <v>UN</v>
          </cell>
          <cell r="D1066">
            <v>72.45</v>
          </cell>
          <cell r="E1066">
            <v>38899</v>
          </cell>
        </row>
        <row r="1067">
          <cell r="A1067" t="str">
            <v>90.A.132</v>
          </cell>
          <cell r="B1067" t="str">
            <v>HIBISCO ROSA - Hibiscus rosa-sinensis - arbusto, em terreno de boa qualidade</v>
          </cell>
          <cell r="C1067" t="str">
            <v>UN</v>
          </cell>
          <cell r="D1067">
            <v>11.09</v>
          </cell>
          <cell r="E1067">
            <v>38108</v>
          </cell>
        </row>
        <row r="1068">
          <cell r="A1068" t="str">
            <v>90.A.133</v>
          </cell>
          <cell r="B1068" t="str">
            <v>CASSIA-ALELUIA - Cassia multijuga - árvore, em terreno de boa qualidade PASSOU P/ A TABELA 33- 18.02.10</v>
          </cell>
          <cell r="C1068" t="str">
            <v>UN</v>
          </cell>
          <cell r="D1068">
            <v>84.97</v>
          </cell>
          <cell r="E1068">
            <v>38108</v>
          </cell>
        </row>
        <row r="1069">
          <cell r="A1069" t="str">
            <v>90.A.134</v>
          </cell>
          <cell r="B1069" t="str">
            <v>ALOCASIA - Alocasia macrorhiza - arbusto, em terreno de boa qualidade</v>
          </cell>
          <cell r="C1069" t="str">
            <v>UN</v>
          </cell>
          <cell r="D1069">
            <v>10.7</v>
          </cell>
          <cell r="E1069">
            <v>37408</v>
          </cell>
        </row>
        <row r="1070">
          <cell r="A1070" t="str">
            <v>90.A.135</v>
          </cell>
          <cell r="B1070" t="str">
            <v>AGAPANTO - Agapanthus africanus - forração, em terreno de boa qualidade</v>
          </cell>
          <cell r="C1070" t="str">
            <v>UN</v>
          </cell>
          <cell r="D1070">
            <v>6.26</v>
          </cell>
          <cell r="E1070">
            <v>39083</v>
          </cell>
        </row>
        <row r="1071">
          <cell r="A1071" t="str">
            <v>90.A.136</v>
          </cell>
          <cell r="B1071" t="str">
            <v>ALECRIM-DE-CAMPINAS - Holocalix balansae - árvore, em terreno de boa qualidade</v>
          </cell>
          <cell r="C1071" t="str">
            <v>UN</v>
          </cell>
          <cell r="D1071">
            <v>84.74</v>
          </cell>
          <cell r="E1071">
            <v>38108</v>
          </cell>
        </row>
        <row r="1072">
          <cell r="A1072" t="str">
            <v>90.A.137</v>
          </cell>
          <cell r="B1072" t="str">
            <v>BELA-EMÍLIA - Plumbago capensis - arbusto, em terreno de boa qualidade</v>
          </cell>
          <cell r="C1072" t="str">
            <v>UN</v>
          </cell>
          <cell r="D1072">
            <v>9.2799999999999994</v>
          </cell>
          <cell r="E1072">
            <v>38718</v>
          </cell>
        </row>
        <row r="1073">
          <cell r="A1073" t="str">
            <v>90.A.138</v>
          </cell>
          <cell r="B1073" t="str">
            <v>CHOUPO - Papulos nigra - árvore, em terreno de boa qualidade</v>
          </cell>
          <cell r="C1073" t="str">
            <v>UN</v>
          </cell>
          <cell r="D1073">
            <v>58.54</v>
          </cell>
          <cell r="E1073">
            <v>37408</v>
          </cell>
        </row>
        <row r="1074">
          <cell r="A1074" t="str">
            <v>90.A.139</v>
          </cell>
          <cell r="B1074" t="str">
            <v>FLAMBOYANT - Delomix regia - árvore, em terreno de boa qualidade PASSOU P/ A TABELA 33- 18.02.20</v>
          </cell>
          <cell r="C1074" t="str">
            <v>UN</v>
          </cell>
          <cell r="D1074">
            <v>85.77</v>
          </cell>
          <cell r="E1074">
            <v>38108</v>
          </cell>
        </row>
        <row r="1075">
          <cell r="A1075" t="str">
            <v>90.A.140</v>
          </cell>
          <cell r="B1075" t="str">
            <v>MALVAVISCO - Malvaviscus arboreus - arbusto, em terreno de boa qualidade</v>
          </cell>
          <cell r="C1075" t="str">
            <v>UN</v>
          </cell>
          <cell r="D1075">
            <v>12.76</v>
          </cell>
          <cell r="E1075">
            <v>37408</v>
          </cell>
        </row>
        <row r="1076">
          <cell r="A1076" t="str">
            <v>90.A.141</v>
          </cell>
          <cell r="B1076" t="str">
            <v>PAU-BRASIL - Caesalpinia echinata - árvore, em terreno de boa qualidade PASSOU P/ A TABELA 33- 18.02.37</v>
          </cell>
          <cell r="C1076" t="str">
            <v>UN</v>
          </cell>
          <cell r="D1076">
            <v>90.37</v>
          </cell>
          <cell r="E1076">
            <v>38108</v>
          </cell>
        </row>
        <row r="1077">
          <cell r="A1077" t="str">
            <v>90.A.142</v>
          </cell>
          <cell r="B1077" t="str">
            <v>SETE-LÉGUAS - Pandorea ricasoliana - arbusto, em terreno de boa qualidade</v>
          </cell>
          <cell r="C1077" t="str">
            <v>UN</v>
          </cell>
          <cell r="D1077">
            <v>22.4</v>
          </cell>
          <cell r="E1077">
            <v>38718</v>
          </cell>
        </row>
        <row r="1078">
          <cell r="A1078" t="str">
            <v>90.A.143</v>
          </cell>
          <cell r="B1078" t="str">
            <v>TROMBETEIRO - Brugmansia suaveolens - arbusto, em terreno de boa qualidade</v>
          </cell>
          <cell r="C1078" t="str">
            <v>UN</v>
          </cell>
          <cell r="D1078">
            <v>9.06</v>
          </cell>
          <cell r="E1078">
            <v>35431</v>
          </cell>
        </row>
        <row r="1079">
          <cell r="A1079" t="str">
            <v>90.A.144</v>
          </cell>
          <cell r="B1079" t="str">
            <v>ACALIFA-MOSAICO VERDE - Acalypha wilkesiana - arbusto, em terreno de boa qualidade</v>
          </cell>
          <cell r="C1079" t="str">
            <v>UN</v>
          </cell>
          <cell r="D1079">
            <v>15.09</v>
          </cell>
          <cell r="E1079">
            <v>38108</v>
          </cell>
        </row>
        <row r="1080">
          <cell r="A1080" t="str">
            <v>90.A.145</v>
          </cell>
          <cell r="B1080" t="str">
            <v>CALIANDRA FLOR ROSA - Calliandra brevipes - arbusto, em terreno de boa qualidade</v>
          </cell>
          <cell r="C1080" t="str">
            <v>UN</v>
          </cell>
          <cell r="D1080">
            <v>12.22</v>
          </cell>
          <cell r="E1080">
            <v>39083</v>
          </cell>
        </row>
        <row r="1081">
          <cell r="A1081" t="str">
            <v>90.A.146</v>
          </cell>
          <cell r="B1081" t="str">
            <v>CALIANDRA FLOR VERMELHA-Calliandra haematocephala - arbusto, em terreno de boa qualidade</v>
          </cell>
          <cell r="C1081" t="str">
            <v>UN</v>
          </cell>
          <cell r="D1081">
            <v>15.72</v>
          </cell>
          <cell r="E1081">
            <v>38718</v>
          </cell>
        </row>
        <row r="1082">
          <cell r="A1082" t="str">
            <v>90.A.147</v>
          </cell>
          <cell r="B1082" t="str">
            <v>ARECA-BAMBU - Chrysalidocarpus lutescens - palmeira, em terreno de boa qualidade PASSOU P/ A TABELA 33- 18.02.61</v>
          </cell>
          <cell r="C1082" t="str">
            <v>UN</v>
          </cell>
          <cell r="D1082">
            <v>103.36</v>
          </cell>
          <cell r="E1082">
            <v>38108</v>
          </cell>
        </row>
        <row r="1083">
          <cell r="A1083" t="str">
            <v>90.A.148</v>
          </cell>
          <cell r="B1083" t="str">
            <v>CASSIA-ROSA - Cassia javanica - árvore, em terreno de boa qualidade</v>
          </cell>
          <cell r="C1083" t="str">
            <v>UN</v>
          </cell>
          <cell r="D1083">
            <v>62.5</v>
          </cell>
          <cell r="E1083">
            <v>37408</v>
          </cell>
        </row>
        <row r="1084">
          <cell r="A1084" t="str">
            <v>90.A.149</v>
          </cell>
          <cell r="B1084" t="str">
            <v>IRIS - Iris germanica - forração, em terreno de boa qualidade, cada 35cm</v>
          </cell>
          <cell r="C1084" t="str">
            <v>M2</v>
          </cell>
          <cell r="D1084">
            <v>12.95</v>
          </cell>
          <cell r="E1084">
            <v>37408</v>
          </cell>
        </row>
        <row r="1085">
          <cell r="A1085" t="str">
            <v>90.A.150</v>
          </cell>
          <cell r="B1085" t="str">
            <v xml:space="preserve">LÍRIO-LARANJA - Hemerocallis flava - forração, em terreno de boa qualidade a cada 25cm </v>
          </cell>
          <cell r="C1085" t="str">
            <v>M2</v>
          </cell>
          <cell r="D1085">
            <v>13.54</v>
          </cell>
          <cell r="E1085">
            <v>37408</v>
          </cell>
        </row>
        <row r="1086">
          <cell r="A1086" t="str">
            <v>90.A.151</v>
          </cell>
          <cell r="B1086" t="str">
            <v xml:space="preserve">LÍRIO-LARANJA - Hemerocallis flava - forração, em terreno de boa qualidade a cada 35cm </v>
          </cell>
          <cell r="C1086" t="str">
            <v>M2</v>
          </cell>
          <cell r="D1086">
            <v>9.1</v>
          </cell>
          <cell r="E1086">
            <v>37408</v>
          </cell>
        </row>
        <row r="1087">
          <cell r="A1087" t="str">
            <v>90.A.152</v>
          </cell>
          <cell r="B1087" t="str">
            <v>PIRACANTA - Piracantha coccinea - arbusto, em terreno de boa qualidade</v>
          </cell>
          <cell r="C1087" t="str">
            <v>UN</v>
          </cell>
          <cell r="D1087">
            <v>18.84</v>
          </cell>
          <cell r="E1087">
            <v>38108</v>
          </cell>
        </row>
        <row r="1088">
          <cell r="A1088" t="str">
            <v>90.A.153</v>
          </cell>
          <cell r="B1088" t="str">
            <v>AROEIRA - Schinus therenbehifolius - árvore, em terreno de boa qualidade</v>
          </cell>
          <cell r="C1088" t="str">
            <v>UN</v>
          </cell>
          <cell r="D1088">
            <v>57.42</v>
          </cell>
          <cell r="E1088">
            <v>37408</v>
          </cell>
        </row>
        <row r="1089">
          <cell r="A1089" t="str">
            <v>90.A.154</v>
          </cell>
          <cell r="B1089" t="str">
            <v>Remoção de grama</v>
          </cell>
          <cell r="C1089" t="str">
            <v>M2</v>
          </cell>
          <cell r="D1089">
            <v>0.45</v>
          </cell>
          <cell r="E1089">
            <v>35431</v>
          </cell>
        </row>
        <row r="1090">
          <cell r="A1090" t="str">
            <v>90.A.155</v>
          </cell>
          <cell r="B1090" t="str">
            <v>MARIA-SEM-VERGONHA - Impatiens hawkeri - forração, em terreno de boa qualidade a cada 20 cm</v>
          </cell>
          <cell r="C1090" t="str">
            <v>M2</v>
          </cell>
          <cell r="D1090">
            <v>18.82</v>
          </cell>
          <cell r="E1090">
            <v>38108</v>
          </cell>
        </row>
        <row r="1091">
          <cell r="A1091" t="str">
            <v>90.A.156</v>
          </cell>
          <cell r="B1091" t="str">
            <v>JACARANDA MIMOSO - Jacaranda mimosaefolia - árvore em terreno de boa qualidade</v>
          </cell>
          <cell r="C1091" t="str">
            <v>UN</v>
          </cell>
          <cell r="D1091">
            <v>67.56</v>
          </cell>
          <cell r="E1091">
            <v>37408</v>
          </cell>
        </row>
        <row r="1092">
          <cell r="A1092" t="str">
            <v>90.A.157</v>
          </cell>
          <cell r="B1092" t="str">
            <v>JASMIM MANGA - Plumeria  rubra - arbusto em terreno de boa qualidade</v>
          </cell>
          <cell r="C1092" t="str">
            <v>UN</v>
          </cell>
          <cell r="D1092">
            <v>22.09</v>
          </cell>
          <cell r="E1092">
            <v>38108</v>
          </cell>
        </row>
        <row r="1093">
          <cell r="A1093" t="str">
            <v>90.A.158</v>
          </cell>
          <cell r="B1093" t="str">
            <v>PRIMAVERA - Boungavillea  spectabilis - arbusto, em terreno de boa qualidade</v>
          </cell>
          <cell r="C1093" t="str">
            <v>UN</v>
          </cell>
          <cell r="D1093">
            <v>13.06</v>
          </cell>
          <cell r="E1093">
            <v>37408</v>
          </cell>
        </row>
        <row r="1094">
          <cell r="A1094" t="str">
            <v>90.A.159</v>
          </cell>
          <cell r="B1094" t="str">
            <v>PALMEIRA JERIVÁ - Arecastrum romanzoffianum - palmeira, em terreno de boa qualidade</v>
          </cell>
          <cell r="C1094" t="str">
            <v>UN</v>
          </cell>
          <cell r="D1094">
            <v>74.62</v>
          </cell>
          <cell r="E1094">
            <v>37408</v>
          </cell>
        </row>
        <row r="1095">
          <cell r="A1095" t="str">
            <v>90.A.160</v>
          </cell>
          <cell r="B1095" t="str">
            <v>PAU-FERRO - Caesalpinia ferrea - árvore, em terreno de boa qualidade PASSOU P/ A TABELA 33- 18.02.40</v>
          </cell>
          <cell r="C1095" t="str">
            <v>UN</v>
          </cell>
          <cell r="D1095">
            <v>84.37</v>
          </cell>
          <cell r="E1095">
            <v>38108</v>
          </cell>
        </row>
        <row r="1096">
          <cell r="A1096" t="str">
            <v>90.A.161</v>
          </cell>
          <cell r="B1096" t="str">
            <v>RESEDÁ GIGANTE - Lagerstroemia speciosa - árvore, em terreno de boa qualidade</v>
          </cell>
          <cell r="C1096" t="str">
            <v>UN</v>
          </cell>
          <cell r="D1096">
            <v>62.41</v>
          </cell>
          <cell r="E1096">
            <v>37408</v>
          </cell>
        </row>
        <row r="1097">
          <cell r="A1097" t="str">
            <v>90.A.162</v>
          </cell>
          <cell r="B1097" t="str">
            <v>ALAMANDA - Allamanda nobilis - arbusto, em terreno de boa qualidade</v>
          </cell>
          <cell r="C1097" t="str">
            <v>UN</v>
          </cell>
          <cell r="D1097">
            <v>10.82</v>
          </cell>
          <cell r="E1097">
            <v>37408</v>
          </cell>
        </row>
        <row r="1098">
          <cell r="A1098" t="str">
            <v>90.A.163</v>
          </cell>
          <cell r="B1098" t="str">
            <v>Locação de mudas de árvores - Itaquera</v>
          </cell>
          <cell r="C1098" t="str">
            <v>GL</v>
          </cell>
          <cell r="D1098">
            <v>859.09</v>
          </cell>
          <cell r="E1098">
            <v>35431</v>
          </cell>
        </row>
        <row r="1099">
          <cell r="A1099" t="str">
            <v>90.A.164</v>
          </cell>
          <cell r="B1099" t="str">
            <v xml:space="preserve">Locação de mudas de árvores </v>
          </cell>
          <cell r="C1099" t="str">
            <v>UN</v>
          </cell>
          <cell r="D1099">
            <v>1.03</v>
          </cell>
          <cell r="E1099">
            <v>35431</v>
          </cell>
        </row>
        <row r="1100">
          <cell r="A1100" t="str">
            <v>90.A.165</v>
          </cell>
          <cell r="B1100" t="str">
            <v>ABÉLIA - Abelia grandiflora - arbusto, em terreno de boa qualidade</v>
          </cell>
          <cell r="C1100" t="str">
            <v>UN</v>
          </cell>
          <cell r="D1100">
            <v>8.2899999999999991</v>
          </cell>
          <cell r="E1100">
            <v>37408</v>
          </cell>
        </row>
        <row r="1101">
          <cell r="A1101" t="str">
            <v>90.A.166</v>
          </cell>
          <cell r="B1101" t="str">
            <v>BUXO - Buxos sempervirens - arbusto, em terreno de boa qualidade</v>
          </cell>
          <cell r="C1101" t="str">
            <v>UN</v>
          </cell>
          <cell r="D1101">
            <v>14.9</v>
          </cell>
          <cell r="E1101">
            <v>37408</v>
          </cell>
        </row>
        <row r="1102">
          <cell r="A1102" t="str">
            <v>90.A.167</v>
          </cell>
          <cell r="B1102" t="str">
            <v>CAMARÃO-AMARELO - Pachystachys lutea - arbusto, em terreno de boa qualidade</v>
          </cell>
          <cell r="C1102" t="str">
            <v>UN</v>
          </cell>
          <cell r="D1102">
            <v>7.22</v>
          </cell>
          <cell r="E1102">
            <v>39083</v>
          </cell>
        </row>
        <row r="1103">
          <cell r="A1103" t="str">
            <v>90.A.168</v>
          </cell>
          <cell r="B1103" t="str">
            <v>CALADIUM - Caladium hortulanum - arbusto, em terreno de boa qualidade</v>
          </cell>
          <cell r="C1103" t="str">
            <v>UN</v>
          </cell>
          <cell r="D1103">
            <v>9.14</v>
          </cell>
          <cell r="E1103">
            <v>37408</v>
          </cell>
        </row>
        <row r="1104">
          <cell r="A1104" t="str">
            <v>90.A.169</v>
          </cell>
          <cell r="B1104" t="str">
            <v>HELICONIA - Heliconia rostrata - arbusto, em terreno de boa qualidade</v>
          </cell>
          <cell r="C1104" t="str">
            <v>UN</v>
          </cell>
          <cell r="D1104">
            <v>21.89</v>
          </cell>
          <cell r="E1104">
            <v>39083</v>
          </cell>
        </row>
        <row r="1105">
          <cell r="A1105" t="str">
            <v>90.A.170</v>
          </cell>
          <cell r="B1105" t="str">
            <v>RUSSÉLIA - Russelia equisetiformis - arbusto, em terreno de boa qualidade</v>
          </cell>
          <cell r="C1105" t="str">
            <v>UN</v>
          </cell>
          <cell r="D1105">
            <v>10.050000000000001</v>
          </cell>
          <cell r="E1105">
            <v>37408</v>
          </cell>
        </row>
        <row r="1106">
          <cell r="A1106" t="str">
            <v>90.A.171</v>
          </cell>
          <cell r="B1106" t="str">
            <v>CHORÃO - Salyx humboldtiana - árvore, em terreno de boa qualidade PASSOU P/ A TABELA 33- 18.02.15</v>
          </cell>
          <cell r="C1106" t="str">
            <v>UN</v>
          </cell>
          <cell r="D1106">
            <v>84.99</v>
          </cell>
          <cell r="E1106">
            <v>38108</v>
          </cell>
        </row>
        <row r="1107">
          <cell r="A1107" t="str">
            <v>90.A.172</v>
          </cell>
          <cell r="B1107" t="str">
            <v>CAPIM-LIMÃO - Cymbopogon schoenanthus - arbusto, em terreno de boa qualidade</v>
          </cell>
          <cell r="C1107" t="str">
            <v>UN</v>
          </cell>
          <cell r="D1107">
            <v>12.34</v>
          </cell>
          <cell r="E1107">
            <v>37408</v>
          </cell>
        </row>
        <row r="1108">
          <cell r="A1108" t="str">
            <v>90.A.173</v>
          </cell>
          <cell r="B1108" t="str">
            <v>FALSA ÍRIS - Morea iridioides - forração, em terreno de boa qualidade</v>
          </cell>
          <cell r="C1108" t="str">
            <v>UN</v>
          </cell>
          <cell r="D1108">
            <v>6.76</v>
          </cell>
          <cell r="E1108">
            <v>39083</v>
          </cell>
        </row>
        <row r="1109">
          <cell r="A1109" t="str">
            <v>90.A.174</v>
          </cell>
          <cell r="B1109" t="str">
            <v>ABIU-PILOSO - Pouteria torta - árvore, em terreno de boa qualidade</v>
          </cell>
          <cell r="C1109" t="str">
            <v>UN</v>
          </cell>
          <cell r="D1109">
            <v>61.2</v>
          </cell>
          <cell r="E1109">
            <v>37408</v>
          </cell>
        </row>
        <row r="1110">
          <cell r="A1110" t="str">
            <v>90.A.175</v>
          </cell>
          <cell r="B1110" t="str">
            <v>ARATICUM DO MATO - Duguetia lanceolata - árvore, em terreno de boa qualidade</v>
          </cell>
          <cell r="C1110" t="str">
            <v>UN</v>
          </cell>
          <cell r="D1110">
            <v>67.34</v>
          </cell>
          <cell r="E1110">
            <v>37408</v>
          </cell>
        </row>
        <row r="1111">
          <cell r="A1111" t="str">
            <v>90.A.176</v>
          </cell>
          <cell r="B1111" t="str">
            <v>CAMBUCA - Maelierea edulis - árvore, em terreno de boa qualidade</v>
          </cell>
          <cell r="C1111" t="str">
            <v>UN</v>
          </cell>
          <cell r="D1111">
            <v>62.01</v>
          </cell>
          <cell r="E1111">
            <v>37408</v>
          </cell>
        </row>
        <row r="1112">
          <cell r="A1112" t="str">
            <v>90.A.177</v>
          </cell>
          <cell r="B1112" t="str">
            <v>CAMBUCI - Campomanesia phaea - árvore, em terreno de boa qualidade</v>
          </cell>
          <cell r="C1112" t="str">
            <v>UN</v>
          </cell>
          <cell r="D1112">
            <v>41.89</v>
          </cell>
          <cell r="E1112">
            <v>36526</v>
          </cell>
        </row>
        <row r="1113">
          <cell r="A1113" t="str">
            <v>90.A.178</v>
          </cell>
          <cell r="B1113" t="str">
            <v xml:space="preserve">CAROBINHA - Jacaranda puberula - árvore, em terreno de boa qualidade </v>
          </cell>
          <cell r="C1113" t="str">
            <v>UN</v>
          </cell>
          <cell r="D1113">
            <v>62.74</v>
          </cell>
          <cell r="E1113">
            <v>37408</v>
          </cell>
        </row>
        <row r="1114">
          <cell r="A1114" t="str">
            <v>90.A.179</v>
          </cell>
          <cell r="B1114" t="str">
            <v xml:space="preserve">CAROBA BRANCA - Sparattus perma leucanthum - árvore, em terreno de boa qualidade </v>
          </cell>
          <cell r="C1114" t="str">
            <v>UN</v>
          </cell>
          <cell r="D1114">
            <v>64.430000000000007</v>
          </cell>
          <cell r="E1114">
            <v>37408</v>
          </cell>
        </row>
        <row r="1115">
          <cell r="A1115" t="str">
            <v>90.A.180</v>
          </cell>
          <cell r="B1115" t="str">
            <v xml:space="preserve">CEREJEIRA - Eugenia involucrata - árvore, em terreno de boa qualidade </v>
          </cell>
          <cell r="C1115" t="str">
            <v>UN</v>
          </cell>
          <cell r="D1115">
            <v>63.46</v>
          </cell>
          <cell r="E1115">
            <v>37408</v>
          </cell>
        </row>
        <row r="1116">
          <cell r="A1116" t="str">
            <v>90.A.181</v>
          </cell>
          <cell r="B1116" t="str">
            <v>CURCULIGO - Curculigo capitulata - forração, em terreno de boa qualidade, cada 40 cm</v>
          </cell>
          <cell r="C1116" t="str">
            <v>UN</v>
          </cell>
          <cell r="D1116">
            <v>15.19</v>
          </cell>
          <cell r="E1116">
            <v>38108</v>
          </cell>
        </row>
        <row r="1117">
          <cell r="A1117" t="str">
            <v>90.A.182</v>
          </cell>
          <cell r="B1117" t="str">
            <v>DIADEMA - Stiffia crysantha - árvore, em terreno de boa qualidade</v>
          </cell>
          <cell r="C1117" t="str">
            <v>UN</v>
          </cell>
          <cell r="D1117">
            <v>67.34</v>
          </cell>
          <cell r="E1117">
            <v>37408</v>
          </cell>
        </row>
        <row r="1118">
          <cell r="A1118" t="str">
            <v>90.A.183</v>
          </cell>
          <cell r="B1118" t="str">
            <v>EMBAÚBA BRANCA - Cecropia leucocoma - árvore, em terreno de boa qualidade</v>
          </cell>
          <cell r="C1118" t="str">
            <v>UN</v>
          </cell>
          <cell r="D1118">
            <v>73.709999999999994</v>
          </cell>
          <cell r="E1118">
            <v>39083</v>
          </cell>
        </row>
        <row r="1119">
          <cell r="A1119" t="str">
            <v>90.A.184</v>
          </cell>
          <cell r="B1119" t="str">
            <v>FIGUEIRA DE FOLHA LARGA - Ficus lyrata - árvore, em terreno de boa qualidade</v>
          </cell>
          <cell r="C1119" t="str">
            <v>UN</v>
          </cell>
          <cell r="D1119">
            <v>80.41</v>
          </cell>
          <cell r="E1119">
            <v>38718</v>
          </cell>
        </row>
        <row r="1120">
          <cell r="A1120" t="str">
            <v>90.A.185</v>
          </cell>
          <cell r="B1120" t="str">
            <v>GRUMIXAMA - Eugenia brasiliensis - árvore, em terreno de boa qualidade</v>
          </cell>
          <cell r="C1120" t="str">
            <v>UN</v>
          </cell>
          <cell r="D1120">
            <v>66.95</v>
          </cell>
          <cell r="E1120">
            <v>37408</v>
          </cell>
        </row>
        <row r="1121">
          <cell r="A1121" t="str">
            <v>90.A.186</v>
          </cell>
          <cell r="B1121" t="str">
            <v>GUABIROBA - Campomanesia xanthocarpa - árvore, em terreno de boa qualidade</v>
          </cell>
          <cell r="C1121" t="str">
            <v>UN</v>
          </cell>
          <cell r="D1121">
            <v>59.97</v>
          </cell>
          <cell r="E1121">
            <v>38718</v>
          </cell>
        </row>
        <row r="1122">
          <cell r="A1122" t="str">
            <v>90.A.187</v>
          </cell>
          <cell r="B1122" t="str">
            <v>GUANANDI - Calophyllum brasiliensis - árvore, em terreno de boa qualidade</v>
          </cell>
          <cell r="C1122" t="str">
            <v>UN</v>
          </cell>
          <cell r="D1122">
            <v>67.819999999999993</v>
          </cell>
          <cell r="E1122">
            <v>37408</v>
          </cell>
        </row>
        <row r="1123">
          <cell r="A1123" t="str">
            <v>90.A.188</v>
          </cell>
          <cell r="B1123" t="str">
            <v>GUARAIUVA - Securinega guaraiuva - árvore, em terreno de boa qualidade</v>
          </cell>
          <cell r="C1123" t="str">
            <v>UN</v>
          </cell>
          <cell r="D1123">
            <v>67.34</v>
          </cell>
          <cell r="E1123">
            <v>37408</v>
          </cell>
        </row>
        <row r="1124">
          <cell r="A1124" t="str">
            <v>90.A.189</v>
          </cell>
          <cell r="B1124" t="str">
            <v>JACARANDÁ DA BAHIA - Daubergia nigra - árvore em terreno de boa qualidade</v>
          </cell>
          <cell r="C1124" t="str">
            <v>UN</v>
          </cell>
          <cell r="D1124">
            <v>67.819999999999993</v>
          </cell>
          <cell r="E1124">
            <v>37408</v>
          </cell>
        </row>
        <row r="1125">
          <cell r="A1125" t="str">
            <v>90.A.190</v>
          </cell>
          <cell r="B1125" t="str">
            <v>JASMIM AMARELO - Jasminum mesmyl - arbusto, em terreno de boa qualidade</v>
          </cell>
          <cell r="C1125" t="str">
            <v>UN</v>
          </cell>
          <cell r="D1125">
            <v>9.91</v>
          </cell>
          <cell r="E1125">
            <v>38899</v>
          </cell>
        </row>
        <row r="1126">
          <cell r="A1126" t="str">
            <v>90.A.191</v>
          </cell>
          <cell r="B1126" t="str">
            <v>JENIPAPO - Jenipa americana - árvore, em terreno de boa qualidade</v>
          </cell>
          <cell r="C1126" t="str">
            <v>UN</v>
          </cell>
          <cell r="D1126">
            <v>62.82</v>
          </cell>
          <cell r="E1126">
            <v>37408</v>
          </cell>
        </row>
        <row r="1127">
          <cell r="A1127" t="str">
            <v>90.A.192</v>
          </cell>
          <cell r="B1127" t="str">
            <v>MAGNÓLIA BRANCA - Talauma ovata - árvore, em terreno de boa qualidade</v>
          </cell>
          <cell r="C1127" t="str">
            <v>UN</v>
          </cell>
          <cell r="D1127">
            <v>61.2</v>
          </cell>
          <cell r="E1127">
            <v>37408</v>
          </cell>
        </row>
        <row r="1128">
          <cell r="A1128" t="str">
            <v>90.A.193</v>
          </cell>
          <cell r="B1128" t="str">
            <v>PITANGA - Eugenia uniflora - árvore, em terreno de boa qualidade</v>
          </cell>
          <cell r="C1128" t="str">
            <v>UN</v>
          </cell>
          <cell r="D1128">
            <v>113.64</v>
          </cell>
          <cell r="E1128">
            <v>39083</v>
          </cell>
        </row>
        <row r="1129">
          <cell r="A1129" t="str">
            <v>90.A.194</v>
          </cell>
          <cell r="B1129" t="str">
            <v>SUINÃ - Erythrina falcata - árvore, em terreno de boa qualidade</v>
          </cell>
          <cell r="C1129" t="str">
            <v>UN</v>
          </cell>
          <cell r="D1129">
            <v>80.25</v>
          </cell>
          <cell r="E1129">
            <v>37408</v>
          </cell>
        </row>
        <row r="1130">
          <cell r="A1130" t="str">
            <v>90.A.195</v>
          </cell>
          <cell r="B1130" t="str">
            <v>TINGUI-PRETO - Dictyoloma vandellianum - árvore, em terreno de boa qualidade</v>
          </cell>
          <cell r="C1130" t="str">
            <v>UN</v>
          </cell>
          <cell r="D1130">
            <v>60.07</v>
          </cell>
          <cell r="E1130">
            <v>37408</v>
          </cell>
        </row>
        <row r="1131">
          <cell r="A1131" t="str">
            <v>90.A.196</v>
          </cell>
          <cell r="B1131" t="str">
            <v>UVAIA - Eugenia pyroformis - árvore, em terreno de boa qualidade</v>
          </cell>
          <cell r="C1131" t="str">
            <v>UN</v>
          </cell>
          <cell r="D1131">
            <v>61.23</v>
          </cell>
          <cell r="E1131">
            <v>38718</v>
          </cell>
        </row>
        <row r="1132">
          <cell r="A1132" t="str">
            <v>90.A.197</v>
          </cell>
          <cell r="B1132" t="str">
            <v>AÇAI - Euterpe oleracea - árvore, em terreno de boa qualidade</v>
          </cell>
          <cell r="C1132" t="str">
            <v>UN</v>
          </cell>
          <cell r="D1132">
            <v>51.13</v>
          </cell>
          <cell r="E1132">
            <v>36526</v>
          </cell>
        </row>
        <row r="1133">
          <cell r="A1133" t="str">
            <v>90.A.198</v>
          </cell>
          <cell r="B1133" t="str">
            <v>ANGELIM-AMARGOSO - árvore, em terreno de boa qualidade</v>
          </cell>
          <cell r="C1133" t="str">
            <v>UN</v>
          </cell>
          <cell r="D1133">
            <v>60.24</v>
          </cell>
          <cell r="E1133">
            <v>37408</v>
          </cell>
        </row>
        <row r="1134">
          <cell r="A1134" t="str">
            <v>90.A.199</v>
          </cell>
          <cell r="B1134" t="str">
            <v>ANGICO VERMELHO - árvore, em terreno de boa qualidade</v>
          </cell>
          <cell r="C1134" t="str">
            <v>UN</v>
          </cell>
          <cell r="D1134">
            <v>60.15</v>
          </cell>
          <cell r="E1134">
            <v>37408</v>
          </cell>
        </row>
        <row r="1135">
          <cell r="A1135" t="str">
            <v>90.A.200</v>
          </cell>
          <cell r="B1135" t="str">
            <v>BRACATINGA - Mimosa scabrella - árvore, em terreno de boa qualidade</v>
          </cell>
          <cell r="C1135" t="str">
            <v>UN</v>
          </cell>
          <cell r="D1135">
            <v>63.85</v>
          </cell>
          <cell r="E1135">
            <v>37408</v>
          </cell>
        </row>
        <row r="1136">
          <cell r="A1136" t="str">
            <v>90.A.201</v>
          </cell>
          <cell r="B1136" t="str">
            <v>CAMBOATÁ - Cupania vernalis - árvore, em terreno de boa qualidade</v>
          </cell>
          <cell r="C1136" t="str">
            <v>UN</v>
          </cell>
          <cell r="D1136">
            <v>64.75</v>
          </cell>
          <cell r="E1136">
            <v>37408</v>
          </cell>
        </row>
        <row r="1137">
          <cell r="A1137" t="str">
            <v>90.A.202</v>
          </cell>
          <cell r="B1137" t="str">
            <v>CANELA AMARELA - Nectandra lanceolata - árvore, em terreno de boa qualidade</v>
          </cell>
          <cell r="C1137" t="str">
            <v>UN</v>
          </cell>
          <cell r="D1137">
            <v>66.13</v>
          </cell>
          <cell r="E1137">
            <v>37408</v>
          </cell>
        </row>
        <row r="1138">
          <cell r="A1138" t="str">
            <v>90.A.203</v>
          </cell>
          <cell r="B1138" t="str">
            <v>CANELA PRETA - Ocotea catharinensis - árvore, em terreno de boa qualidade</v>
          </cell>
          <cell r="C1138" t="str">
            <v>UN</v>
          </cell>
          <cell r="D1138">
            <v>66.13</v>
          </cell>
          <cell r="E1138">
            <v>37408</v>
          </cell>
        </row>
        <row r="1139">
          <cell r="A1139" t="str">
            <v>90.A.204</v>
          </cell>
          <cell r="B1139" t="str">
            <v>CAPIXINGUI - Croton floribundus - árvore, em terreno de boa qualidade</v>
          </cell>
          <cell r="C1139" t="str">
            <v>UN</v>
          </cell>
          <cell r="D1139">
            <v>58.86</v>
          </cell>
          <cell r="E1139">
            <v>37408</v>
          </cell>
        </row>
        <row r="1140">
          <cell r="A1140" t="str">
            <v>90.A.205</v>
          </cell>
          <cell r="B1140" t="str">
            <v>CEREJEIRA DO RIO GRANDE - Myrcianthes edulis - árvore, em terreno de boa qualidade</v>
          </cell>
          <cell r="C1140" t="str">
            <v>UN</v>
          </cell>
          <cell r="D1140">
            <v>63.71</v>
          </cell>
          <cell r="E1140">
            <v>37408</v>
          </cell>
        </row>
        <row r="1141">
          <cell r="A1141" t="str">
            <v>90.A.206</v>
          </cell>
          <cell r="B1141" t="str">
            <v>CUVANTÃ / CAMBOATÃ - Cupania vernalis - árvore, em terreno de boa qualidade</v>
          </cell>
          <cell r="C1141" t="str">
            <v>UN</v>
          </cell>
          <cell r="D1141">
            <v>60.07</v>
          </cell>
          <cell r="E1141">
            <v>37408</v>
          </cell>
        </row>
        <row r="1142">
          <cell r="A1142" t="str">
            <v>90.A.207</v>
          </cell>
          <cell r="B1142" t="str">
            <v>FALSA-MURTA - Murraya exotica - árvore, em terreno de boa qualidade</v>
          </cell>
          <cell r="C1142" t="str">
            <v>UN</v>
          </cell>
          <cell r="D1142">
            <v>76.53</v>
          </cell>
          <cell r="E1142">
            <v>38108</v>
          </cell>
        </row>
        <row r="1143">
          <cell r="A1143" t="str">
            <v>90.A.208</v>
          </cell>
          <cell r="B1143" t="str">
            <v>GUAÇATONGA - Casearia sylvestris - árvore, em terreno de boa qualidade</v>
          </cell>
          <cell r="C1143" t="str">
            <v>UN</v>
          </cell>
          <cell r="D1143">
            <v>60.07</v>
          </cell>
          <cell r="E1143">
            <v>37408</v>
          </cell>
        </row>
        <row r="1144">
          <cell r="A1144" t="str">
            <v>90.A.209</v>
          </cell>
          <cell r="B1144" t="str">
            <v>GUARANTÃ - Esembeckia leiocarpa - árvore, em terreno de boa qualidade</v>
          </cell>
          <cell r="C1144" t="str">
            <v>UN</v>
          </cell>
          <cell r="D1144">
            <v>64.92</v>
          </cell>
          <cell r="E1144">
            <v>37408</v>
          </cell>
        </row>
        <row r="1145">
          <cell r="A1145" t="str">
            <v>90.A.210</v>
          </cell>
          <cell r="B1145" t="str">
            <v>GUATAMBÚ - Aspidosperma parvifolium - árvore, em terreno de boa qualidade</v>
          </cell>
          <cell r="C1145" t="str">
            <v>UN</v>
          </cell>
          <cell r="D1145">
            <v>60.07</v>
          </cell>
          <cell r="E1145">
            <v>37408</v>
          </cell>
        </row>
        <row r="1146">
          <cell r="A1146" t="str">
            <v>90.A.211</v>
          </cell>
          <cell r="B1146" t="str">
            <v>INGÁ - Inga uruguensis - árvore, em terreno de boa qualidade</v>
          </cell>
          <cell r="C1146" t="str">
            <v>UN</v>
          </cell>
          <cell r="D1146">
            <v>85.31</v>
          </cell>
          <cell r="E1146">
            <v>39083</v>
          </cell>
        </row>
        <row r="1147">
          <cell r="A1147" t="str">
            <v>90.A.212</v>
          </cell>
          <cell r="B1147" t="str">
            <v>IPÊ-BRANCO DO BREJO - Tabebuia dura - árvore, em terreno de boa qualidade</v>
          </cell>
          <cell r="C1147" t="str">
            <v>UN</v>
          </cell>
          <cell r="D1147">
            <v>75.11</v>
          </cell>
          <cell r="E1147">
            <v>38108</v>
          </cell>
        </row>
        <row r="1148">
          <cell r="A1148" t="str">
            <v>90.A.213</v>
          </cell>
          <cell r="B1148" t="str">
            <v>JACATIRÃO - Miconia cinnamomifolia - árvore, em terreno de boa qualidade</v>
          </cell>
          <cell r="C1148" t="str">
            <v>UN</v>
          </cell>
          <cell r="D1148">
            <v>67.34</v>
          </cell>
          <cell r="E1148">
            <v>37408</v>
          </cell>
        </row>
        <row r="1149">
          <cell r="A1149" t="str">
            <v>90.A.214</v>
          </cell>
          <cell r="B1149" t="str">
            <v>JABOTICABEIRA - Myrciaria trunciflora - árvore, em terreno de boa qualidade</v>
          </cell>
          <cell r="C1149" t="str">
            <v>UN</v>
          </cell>
          <cell r="D1149">
            <v>78.180000000000007</v>
          </cell>
          <cell r="E1149">
            <v>37408</v>
          </cell>
        </row>
        <row r="1150">
          <cell r="A1150" t="str">
            <v>90.A.215</v>
          </cell>
          <cell r="B1150" t="str">
            <v>lmurraya</v>
          </cell>
          <cell r="C1150" t="str">
            <v>UN</v>
          </cell>
          <cell r="D1150">
            <v>60.32</v>
          </cell>
          <cell r="E1150">
            <v>37408</v>
          </cell>
        </row>
        <row r="1151">
          <cell r="A1151" t="str">
            <v>90.A.216</v>
          </cell>
          <cell r="B1151" t="str">
            <v>PAU-JACARÉ - Piptadenia gonoacantha - árvore, em terreno de boa qualidade</v>
          </cell>
          <cell r="C1151" t="str">
            <v>UN</v>
          </cell>
          <cell r="D1151">
            <v>74.12</v>
          </cell>
          <cell r="E1151">
            <v>37408</v>
          </cell>
        </row>
        <row r="1152">
          <cell r="A1152" t="str">
            <v>90.A.217</v>
          </cell>
          <cell r="B1152" t="str">
            <v>PAU-PEREIRA - Platycyamus regnellii - árvore, em terreno de boa qualidade</v>
          </cell>
          <cell r="C1152" t="str">
            <v>UN</v>
          </cell>
          <cell r="D1152">
            <v>67.34</v>
          </cell>
          <cell r="E1152">
            <v>37408</v>
          </cell>
        </row>
        <row r="1153">
          <cell r="A1153" t="str">
            <v>90.A.218</v>
          </cell>
          <cell r="B1153" t="str">
            <v>SUCUPIRA-PRETA - Bowdichia virgilioides - árvore, em terreno de boa qualidade</v>
          </cell>
          <cell r="C1153" t="str">
            <v>UN</v>
          </cell>
          <cell r="D1153">
            <v>57.98</v>
          </cell>
          <cell r="E1153">
            <v>37408</v>
          </cell>
        </row>
        <row r="1154">
          <cell r="A1154" t="str">
            <v>90.A.219</v>
          </cell>
          <cell r="B1154" t="str">
            <v>TIMBÓ - Ateleia glazioveana - árvore, em terreno de boa qualidade</v>
          </cell>
          <cell r="C1154" t="str">
            <v>UN</v>
          </cell>
          <cell r="D1154">
            <v>60.07</v>
          </cell>
          <cell r="E1154">
            <v>37408</v>
          </cell>
        </row>
        <row r="1155">
          <cell r="A1155" t="str">
            <v>90.A.220</v>
          </cell>
          <cell r="B1155" t="str">
            <v>CARRAPATEIRA - Metrodoria nigra - árvore, em terreno de boa qualidade</v>
          </cell>
          <cell r="C1155" t="str">
            <v>UN</v>
          </cell>
          <cell r="D1155">
            <v>60.07</v>
          </cell>
          <cell r="E1155">
            <v>37408</v>
          </cell>
        </row>
        <row r="1156">
          <cell r="A1156" t="str">
            <v>90.A.221</v>
          </cell>
          <cell r="B1156" t="str">
            <v>JACARANDÁ-PAULISTA - Jacaranda mimosaefolia - árvore, em terreno de boa qualidade PASSOU P/ A TABELA 33- 18.02.30</v>
          </cell>
          <cell r="C1156" t="str">
            <v>UN</v>
          </cell>
          <cell r="D1156">
            <v>84.99</v>
          </cell>
          <cell r="E1156">
            <v>38108</v>
          </cell>
        </row>
        <row r="1157">
          <cell r="A1157" t="str">
            <v>90.A.222</v>
          </cell>
          <cell r="B1157" t="str">
            <v>PITOMBEIRA - Talisia esculenta - árvore, em terreno de boa qualidade</v>
          </cell>
          <cell r="C1157" t="str">
            <v>UN</v>
          </cell>
          <cell r="D1157">
            <v>57.98</v>
          </cell>
          <cell r="E1157">
            <v>37408</v>
          </cell>
        </row>
        <row r="1158">
          <cell r="A1158" t="str">
            <v>90.A.223</v>
          </cell>
          <cell r="B1158" t="str">
            <v>PINDAUBUNA - Xylopia brasiliensis - árvore, em terreno de boa qualidade</v>
          </cell>
          <cell r="C1158" t="str">
            <v>UN</v>
          </cell>
          <cell r="D1158">
            <v>67.34</v>
          </cell>
          <cell r="E1158">
            <v>37408</v>
          </cell>
        </row>
        <row r="1159">
          <cell r="A1159" t="str">
            <v>90.A.224</v>
          </cell>
          <cell r="B1159" t="str">
            <v>PINDAIBA - Xylopia ermaginata - árvore, em terreno de boa qualidade</v>
          </cell>
          <cell r="C1159" t="str">
            <v>UN</v>
          </cell>
          <cell r="D1159">
            <v>57.98</v>
          </cell>
          <cell r="E1159">
            <v>37408</v>
          </cell>
        </row>
        <row r="1160">
          <cell r="A1160" t="str">
            <v>90.A.225</v>
          </cell>
          <cell r="B1160" t="str">
            <v>PINDAUVUNA - Styrax pohlii - árvore, em terreno de boa qualidade</v>
          </cell>
          <cell r="C1160" t="str">
            <v>UN</v>
          </cell>
          <cell r="D1160">
            <v>67.34</v>
          </cell>
          <cell r="E1160">
            <v>37408</v>
          </cell>
        </row>
        <row r="1161">
          <cell r="A1161" t="str">
            <v>90.A.226</v>
          </cell>
          <cell r="B1161" t="str">
            <v>BRANQUILHO - Sebastiana commersoniana - árvore, em terreno de boa qualidade</v>
          </cell>
          <cell r="C1161" t="str">
            <v>UN</v>
          </cell>
          <cell r="D1161">
            <v>60.07</v>
          </cell>
          <cell r="E1161">
            <v>37408</v>
          </cell>
        </row>
        <row r="1162">
          <cell r="A1162" t="str">
            <v>90.A.227</v>
          </cell>
          <cell r="B1162" t="str">
            <v>SAPUCAINHA - Carpotroche brasiliensis - árvore, em terreno de boa qualidade</v>
          </cell>
          <cell r="C1162" t="str">
            <v>UN</v>
          </cell>
          <cell r="D1162">
            <v>60.56</v>
          </cell>
          <cell r="E1162">
            <v>37408</v>
          </cell>
        </row>
        <row r="1163">
          <cell r="A1163" t="str">
            <v>90.A.228</v>
          </cell>
          <cell r="B1163" t="str">
            <v>MARAVILHA - Mirabilis jalapa - arbusto, em terreno de boa qualidade</v>
          </cell>
          <cell r="C1163" t="str">
            <v>UN</v>
          </cell>
          <cell r="D1163">
            <v>13.82</v>
          </cell>
          <cell r="E1163">
            <v>37408</v>
          </cell>
        </row>
        <row r="1164">
          <cell r="A1164" t="str">
            <v>90.A.229</v>
          </cell>
          <cell r="B1164" t="str">
            <v>FLAMBOYANT-ANÃO - Caesalpina pulcherrima - árvore, em terreno de boa qualidade</v>
          </cell>
          <cell r="C1164" t="str">
            <v>UN</v>
          </cell>
          <cell r="D1164">
            <v>65.16</v>
          </cell>
          <cell r="E1164">
            <v>37408</v>
          </cell>
        </row>
        <row r="1165">
          <cell r="A1165" t="str">
            <v>90.A.230</v>
          </cell>
          <cell r="B1165" t="str">
            <v>IPÊ-AMARELO - Tabebuia vellosoi - árvore, em terreno de boa qualidade</v>
          </cell>
          <cell r="C1165" t="str">
            <v>UN</v>
          </cell>
          <cell r="D1165">
            <v>55.62</v>
          </cell>
          <cell r="E1165">
            <v>37408</v>
          </cell>
        </row>
        <row r="1166">
          <cell r="A1166" t="str">
            <v>90.A.231</v>
          </cell>
          <cell r="B1166" t="str">
            <v>JACARANDÁ - Jacaranda acutifolia hum &amp; bompl - árvore,  em terreno de boa qualidade</v>
          </cell>
          <cell r="C1166" t="str">
            <v>UN</v>
          </cell>
          <cell r="D1166">
            <v>61.2</v>
          </cell>
          <cell r="E1166">
            <v>37408</v>
          </cell>
        </row>
        <row r="1167">
          <cell r="A1167" t="str">
            <v>90.A.232</v>
          </cell>
          <cell r="B1167" t="str">
            <v>FALSO-BARBATIMÃO - Cassia leptophyla - árvore, em terreno de boa qualidade</v>
          </cell>
          <cell r="C1167" t="str">
            <v>UN</v>
          </cell>
          <cell r="D1167">
            <v>94.31</v>
          </cell>
          <cell r="E1167">
            <v>39083</v>
          </cell>
        </row>
        <row r="1168">
          <cell r="A1168" t="str">
            <v>90.A.233</v>
          </cell>
          <cell r="B1168" t="str">
            <v>CANUDO DE PITO - Senna bicapsularis - árvore, em terreno de boa qualidade</v>
          </cell>
          <cell r="C1168" t="str">
            <v>UN</v>
          </cell>
          <cell r="D1168">
            <v>52.23</v>
          </cell>
          <cell r="E1168">
            <v>37408</v>
          </cell>
        </row>
        <row r="1169">
          <cell r="A1169" t="str">
            <v>90.A.234</v>
          </cell>
          <cell r="B1169" t="str">
            <v>CANUDO DE PITO - Carpotroche brasiliensis - árvore, em terreno de boa qualidade</v>
          </cell>
          <cell r="C1169" t="str">
            <v>UN</v>
          </cell>
          <cell r="D1169">
            <v>53.46</v>
          </cell>
          <cell r="E1169">
            <v>37408</v>
          </cell>
        </row>
        <row r="1170">
          <cell r="A1170" t="str">
            <v>90.A.235</v>
          </cell>
          <cell r="B1170" t="str">
            <v>IXORIA - Ixoria coccinea - arbusto, em terreno de boa qualidade</v>
          </cell>
          <cell r="C1170" t="str">
            <v>UN</v>
          </cell>
          <cell r="D1170">
            <v>15.87</v>
          </cell>
          <cell r="E1170">
            <v>37408</v>
          </cell>
        </row>
        <row r="1171">
          <cell r="A1171" t="str">
            <v>90.A.236</v>
          </cell>
          <cell r="B1171" t="str">
            <v>IPOMEA - Ipomea cairica - arbusto, em terreno de boa qualidade</v>
          </cell>
          <cell r="C1171" t="str">
            <v>UN</v>
          </cell>
          <cell r="D1171">
            <v>16.41</v>
          </cell>
          <cell r="E1171">
            <v>38899</v>
          </cell>
        </row>
        <row r="1172">
          <cell r="A1172" t="str">
            <v>90.A.237</v>
          </cell>
          <cell r="B1172" t="str">
            <v>GUAIMBÉ - Philodendron selloum - arbusto, em terreno de boa qualidade</v>
          </cell>
          <cell r="C1172" t="str">
            <v>UN</v>
          </cell>
          <cell r="D1172">
            <v>10.94</v>
          </cell>
          <cell r="E1172">
            <v>37408</v>
          </cell>
        </row>
        <row r="1173">
          <cell r="A1173" t="str">
            <v>90.A.238</v>
          </cell>
          <cell r="B1173" t="str">
            <v>PAU DE INCENSO - Pittosporum tobira - arbusto,  em terreno de boa qualidade</v>
          </cell>
          <cell r="C1173" t="str">
            <v>UN</v>
          </cell>
          <cell r="D1173">
            <v>17.53</v>
          </cell>
          <cell r="E1173">
            <v>37408</v>
          </cell>
        </row>
        <row r="1174">
          <cell r="A1174" t="str">
            <v>90.A.239</v>
          </cell>
          <cell r="B1174" t="str">
            <v>CAPIM DOS PAMPAS - Cortadeira selloana - arbusto, em terreno de boa qualidade</v>
          </cell>
          <cell r="C1174" t="str">
            <v>UN</v>
          </cell>
          <cell r="D1174">
            <v>16.399999999999999</v>
          </cell>
          <cell r="E1174">
            <v>37408</v>
          </cell>
        </row>
        <row r="1175">
          <cell r="A1175" t="str">
            <v>90.A.240</v>
          </cell>
          <cell r="B1175" t="str">
            <v xml:space="preserve">ORELHA DE URSO - Tibouchina grandifolia - arbusto, em terreno de boa qualidade                                                       </v>
          </cell>
          <cell r="C1175" t="str">
            <v>UN</v>
          </cell>
          <cell r="D1175">
            <v>17.89</v>
          </cell>
          <cell r="E1175">
            <v>39083</v>
          </cell>
        </row>
        <row r="1176">
          <cell r="A1176" t="str">
            <v>90.A.241</v>
          </cell>
          <cell r="B1176" t="str">
            <v>CLORÓFITO - Chlophytum comosum  - forração, em terreno de boa qualidade,  cada 30 cm</v>
          </cell>
          <cell r="C1176" t="str">
            <v>M2</v>
          </cell>
          <cell r="D1176">
            <v>17.82</v>
          </cell>
          <cell r="E1176">
            <v>38108</v>
          </cell>
        </row>
        <row r="1177">
          <cell r="A1177" t="str">
            <v>90.A.242</v>
          </cell>
          <cell r="B1177" t="str">
            <v>CÁSSIA DOURADA - Senna polyphylla - árvore, em terreno de boa qualidade</v>
          </cell>
          <cell r="C1177" t="str">
            <v>UN</v>
          </cell>
          <cell r="D1177">
            <v>62.74</v>
          </cell>
          <cell r="E1177">
            <v>37408</v>
          </cell>
        </row>
        <row r="1178">
          <cell r="A1178" t="str">
            <v>90.A.243</v>
          </cell>
          <cell r="B1178" t="str">
            <v>PIRACANTA - Piracantha tortuncana - arbusto, em terreno de boa qualidade</v>
          </cell>
          <cell r="C1178" t="str">
            <v>UN</v>
          </cell>
          <cell r="D1178">
            <v>12.19</v>
          </cell>
          <cell r="E1178">
            <v>37408</v>
          </cell>
        </row>
        <row r="1179">
          <cell r="A1179" t="str">
            <v>90.A.244</v>
          </cell>
          <cell r="B1179" t="str">
            <v>MARANTA CINZA - Ctenanthe setosa - forração, em terreno de boa qualidade,  cada 20 cm</v>
          </cell>
          <cell r="C1179" t="str">
            <v>M2</v>
          </cell>
          <cell r="D1179">
            <v>21.97</v>
          </cell>
          <cell r="E1179">
            <v>37408</v>
          </cell>
        </row>
        <row r="1180">
          <cell r="A1180" t="str">
            <v>90.A.245</v>
          </cell>
          <cell r="B1180" t="str">
            <v xml:space="preserve">ORELHA DE ONÇA - Tibouchina holoseiricea - arbusto, em terreno de boa qualidade                                                       </v>
          </cell>
          <cell r="C1180" t="str">
            <v>UN</v>
          </cell>
          <cell r="D1180">
            <v>11.49</v>
          </cell>
          <cell r="E1180">
            <v>37408</v>
          </cell>
        </row>
        <row r="1181">
          <cell r="A1181" t="str">
            <v>90.A.246</v>
          </cell>
          <cell r="B1181" t="str">
            <v>EQUISETUM - Equisetum giganteum - planta aquática</v>
          </cell>
          <cell r="C1181" t="str">
            <v>DZ</v>
          </cell>
          <cell r="D1181">
            <v>18.260000000000002</v>
          </cell>
          <cell r="E1181">
            <v>37408</v>
          </cell>
        </row>
        <row r="1182">
          <cell r="A1182" t="str">
            <v>90.A.247</v>
          </cell>
          <cell r="B1182" t="str">
            <v>RAINHA-DOS-LAGOS - Pontederea sp - planta aquática</v>
          </cell>
          <cell r="C1182" t="str">
            <v>DZ</v>
          </cell>
          <cell r="D1182">
            <v>46.94</v>
          </cell>
          <cell r="E1182">
            <v>37408</v>
          </cell>
        </row>
        <row r="1183">
          <cell r="A1183" t="str">
            <v>90.A.248</v>
          </cell>
          <cell r="B1183" t="str">
            <v>SAGITÁRIA - Sagitária sp - planta aquática</v>
          </cell>
          <cell r="C1183" t="str">
            <v>DZ</v>
          </cell>
          <cell r="D1183">
            <v>41.18</v>
          </cell>
          <cell r="E1183">
            <v>37408</v>
          </cell>
        </row>
        <row r="1184">
          <cell r="A1184" t="str">
            <v>90.A.249</v>
          </cell>
          <cell r="B1184" t="str">
            <v>SAMAMBAIA - Blechnum brasiliensis - planta aquática</v>
          </cell>
          <cell r="C1184" t="str">
            <v>DZ</v>
          </cell>
          <cell r="D1184">
            <v>46.99</v>
          </cell>
          <cell r="E1184">
            <v>37408</v>
          </cell>
        </row>
        <row r="1185">
          <cell r="A1185" t="str">
            <v>90.A.250</v>
          </cell>
          <cell r="B1185" t="str">
            <v>TABOA - Typha dominguensis - planta aquática</v>
          </cell>
          <cell r="C1185" t="str">
            <v>DZ</v>
          </cell>
          <cell r="D1185">
            <v>19.100000000000001</v>
          </cell>
          <cell r="E1185">
            <v>37408</v>
          </cell>
        </row>
        <row r="1186">
          <cell r="A1186" t="str">
            <v>90.A.251</v>
          </cell>
          <cell r="B1186" t="str">
            <v>Fornecimento e aplicação de seixo rolado</v>
          </cell>
          <cell r="C1186" t="str">
            <v>M3</v>
          </cell>
          <cell r="D1186">
            <v>221.85</v>
          </cell>
          <cell r="E1186">
            <v>36526</v>
          </cell>
        </row>
        <row r="1187">
          <cell r="A1187" t="str">
            <v>90.A.252</v>
          </cell>
          <cell r="B1187" t="str">
            <v>ALFENEIRO - Ligustrum lucidum - árvore, em terreno de boa qualidade PASSOU P/ A TABELA 33 - 18.02.05</v>
          </cell>
          <cell r="C1187" t="str">
            <v>UN</v>
          </cell>
          <cell r="D1187">
            <v>53.93</v>
          </cell>
          <cell r="E1187">
            <v>38108</v>
          </cell>
        </row>
        <row r="1188">
          <cell r="A1188" t="str">
            <v>90.A.253</v>
          </cell>
          <cell r="B1188" t="str">
            <v>CHORÃO / SALGUEIRO - Salyx babylonica - árvore, em terreno de boa qualidade</v>
          </cell>
          <cell r="C1188" t="str">
            <v>UN</v>
          </cell>
          <cell r="D1188">
            <v>82.47</v>
          </cell>
          <cell r="E1188">
            <v>38108</v>
          </cell>
        </row>
        <row r="1189">
          <cell r="A1189" t="str">
            <v>90.A.254</v>
          </cell>
          <cell r="B1189" t="str">
            <v>PINHEIRO - Pinnus elliotis - árvore, em terreno de boa qualidade PASSOU P/ A TABELA 33- 18.02.42</v>
          </cell>
          <cell r="C1189" t="str">
            <v>UN</v>
          </cell>
          <cell r="D1189">
            <v>84.99</v>
          </cell>
          <cell r="E1189">
            <v>38108</v>
          </cell>
        </row>
        <row r="1190">
          <cell r="A1190" t="str">
            <v>90.A.255</v>
          </cell>
          <cell r="B1190" t="str">
            <v>PAU DE CIGARRA - Senna multijuga - árvore,  em terreno de boa qualidade</v>
          </cell>
          <cell r="C1190" t="str">
            <v>UN</v>
          </cell>
          <cell r="D1190">
            <v>79.44</v>
          </cell>
          <cell r="E1190">
            <v>37408</v>
          </cell>
        </row>
        <row r="1191">
          <cell r="A1191" t="str">
            <v>90.A.256</v>
          </cell>
          <cell r="B1191" t="str">
            <v>CAMARÃO - Beloperone guttata - arbusto, em terreno de boa qualidade</v>
          </cell>
          <cell r="C1191" t="str">
            <v>UN</v>
          </cell>
          <cell r="D1191">
            <v>8.9499999999999993</v>
          </cell>
          <cell r="E1191">
            <v>37408</v>
          </cell>
        </row>
        <row r="1192">
          <cell r="A1192" t="str">
            <v>90.A.257</v>
          </cell>
          <cell r="B1192" t="str">
            <v>ANGICO BRANCO - Albizia polycephala - árvore, em terreno de boa qualidade</v>
          </cell>
          <cell r="C1192" t="str">
            <v>UN</v>
          </cell>
          <cell r="D1192">
            <v>56.78</v>
          </cell>
          <cell r="E1192">
            <v>37408</v>
          </cell>
        </row>
        <row r="1193">
          <cell r="A1193" t="str">
            <v>90.A.258</v>
          </cell>
          <cell r="B1193" t="str">
            <v>CEDRO DO BREJO - Cedrela odorata - árvore, em terreno de boa qualidade</v>
          </cell>
          <cell r="C1193" t="str">
            <v>UN</v>
          </cell>
          <cell r="D1193">
            <v>57.01</v>
          </cell>
          <cell r="E1193">
            <v>37408</v>
          </cell>
        </row>
        <row r="1194">
          <cell r="A1194" t="str">
            <v>90.A.259</v>
          </cell>
          <cell r="B1194" t="str">
            <v>CAPIM CHORÃO - Eragrotes curvula - forração, em terreno de boa qualidade</v>
          </cell>
          <cell r="C1194" t="str">
            <v>M2</v>
          </cell>
          <cell r="D1194">
            <v>5.37</v>
          </cell>
          <cell r="E1194">
            <v>37408</v>
          </cell>
        </row>
        <row r="1195">
          <cell r="A1195" t="str">
            <v>90.A.260</v>
          </cell>
          <cell r="B1195" t="str">
            <v>FIGUEIRA - Ficus benjamina - árvore em terreno de boa qualidade PASSOU P/ A TABELA 33- 18.02.17</v>
          </cell>
          <cell r="C1195" t="str">
            <v>UN</v>
          </cell>
          <cell r="D1195">
            <v>78.3</v>
          </cell>
          <cell r="E1195">
            <v>38108</v>
          </cell>
        </row>
        <row r="1196">
          <cell r="A1196" t="str">
            <v>90.A.261</v>
          </cell>
          <cell r="B1196" t="str">
            <v>PALMEIRA CARIOTA - Cariota urens - palmeira, em terreno de boa qualidade</v>
          </cell>
          <cell r="C1196" t="str">
            <v>UN</v>
          </cell>
          <cell r="D1196">
            <v>75.790000000000006</v>
          </cell>
          <cell r="E1196">
            <v>37408</v>
          </cell>
        </row>
        <row r="1197">
          <cell r="A1197" t="str">
            <v>90.A.262</v>
          </cell>
          <cell r="B1197" t="str">
            <v>CORDILINE (BABY) - Cordyline terminalis - arbusto, em terreno de boa qualidade</v>
          </cell>
          <cell r="C1197" t="str">
            <v>UN</v>
          </cell>
          <cell r="D1197">
            <v>20.98</v>
          </cell>
          <cell r="E1197">
            <v>38718</v>
          </cell>
        </row>
        <row r="1198">
          <cell r="A1198" t="str">
            <v>90.A.263</v>
          </cell>
          <cell r="B1198" t="str">
            <v>ALPÍNEA - Alpinea sp - arbusto, em terreno de boa  qualidade</v>
          </cell>
          <cell r="C1198" t="str">
            <v>UN</v>
          </cell>
          <cell r="D1198">
            <v>12</v>
          </cell>
          <cell r="E1198">
            <v>37408</v>
          </cell>
        </row>
        <row r="1199">
          <cell r="A1199" t="str">
            <v>90.A.264</v>
          </cell>
          <cell r="B1199" t="str">
            <v>CTENANTE - Ctenante oppnimaniana - arbusto, em terreno de boa qualidade</v>
          </cell>
          <cell r="C1199" t="str">
            <v>UN</v>
          </cell>
          <cell r="D1199">
            <v>13.98</v>
          </cell>
          <cell r="E1199">
            <v>37408</v>
          </cell>
        </row>
        <row r="1200">
          <cell r="A1200" t="str">
            <v>90.A.265</v>
          </cell>
          <cell r="B1200" t="str">
            <v>COREOPSIS - Coreopsis lanceolata - arbusto, em terreno de boa qualidade</v>
          </cell>
          <cell r="C1200" t="str">
            <v>UN</v>
          </cell>
          <cell r="D1200">
            <v>6.62</v>
          </cell>
          <cell r="E1200">
            <v>38718</v>
          </cell>
        </row>
        <row r="1201">
          <cell r="A1201" t="str">
            <v>90.A.266</v>
          </cell>
          <cell r="B1201" t="str">
            <v>BRASSAIA - Brassaia actinothylla - arbusto, em terreno de boa qualidade</v>
          </cell>
          <cell r="C1201" t="str">
            <v>UN</v>
          </cell>
          <cell r="D1201">
            <v>13.27</v>
          </cell>
          <cell r="E1201">
            <v>37408</v>
          </cell>
        </row>
        <row r="1202">
          <cell r="A1202" t="str">
            <v>90.A.267</v>
          </cell>
          <cell r="B1202" t="str">
            <v>CAPIM CIDREIRA - Andropogon schoenanthus - forração, em terreno de boa qualidade</v>
          </cell>
          <cell r="C1202" t="str">
            <v>M2</v>
          </cell>
          <cell r="D1202">
            <v>5.37</v>
          </cell>
          <cell r="E1202">
            <v>37408</v>
          </cell>
        </row>
        <row r="1203">
          <cell r="A1203" t="str">
            <v>90.A.268</v>
          </cell>
          <cell r="B1203" t="str">
            <v>ALECRIM DE CAMPINAS - Holacalix glazziovii - árvore, em terreno de boa qualidade PASSOU P/ A TABELA 33- 18.02.03</v>
          </cell>
          <cell r="C1203" t="str">
            <v>UN</v>
          </cell>
          <cell r="D1203">
            <v>83.93</v>
          </cell>
          <cell r="E1203">
            <v>38108</v>
          </cell>
        </row>
        <row r="1204">
          <cell r="A1204" t="str">
            <v>90.A.269</v>
          </cell>
          <cell r="B1204" t="str">
            <v>CANELA SASSAFRÁS - Ocotea pretiosa - árvore, em terreno de boa qualidade</v>
          </cell>
          <cell r="C1204" t="str">
            <v>UN</v>
          </cell>
          <cell r="D1204">
            <v>67.34</v>
          </cell>
          <cell r="E1204">
            <v>37408</v>
          </cell>
        </row>
        <row r="1205">
          <cell r="A1205" t="str">
            <v>90.A.270</v>
          </cell>
          <cell r="B1205" t="str">
            <v>CÁSSIA IMPERIAL - Cassia fistula - árvore, em terreno de boa qualidade</v>
          </cell>
          <cell r="C1205" t="str">
            <v>UN</v>
          </cell>
          <cell r="D1205">
            <v>62.74</v>
          </cell>
          <cell r="E1205">
            <v>37408</v>
          </cell>
        </row>
        <row r="1206">
          <cell r="A1206" t="str">
            <v>90.A.271</v>
          </cell>
          <cell r="B1206" t="str">
            <v>POINSETIA - Euphorbia pulchemma wild - arbusto, em terreno de boa qualidade</v>
          </cell>
          <cell r="C1206" t="str">
            <v>UN</v>
          </cell>
          <cell r="D1206">
            <v>11.67</v>
          </cell>
          <cell r="E1206">
            <v>37408</v>
          </cell>
        </row>
        <row r="1207">
          <cell r="A1207" t="str">
            <v>90.A.272</v>
          </cell>
          <cell r="B1207" t="str">
            <v>AGAPANTO - Agapanthus umbelattos - forração, em terreno de boa qualidade</v>
          </cell>
          <cell r="C1207" t="str">
            <v>M2</v>
          </cell>
          <cell r="D1207">
            <v>13.7</v>
          </cell>
          <cell r="E1207">
            <v>36526</v>
          </cell>
        </row>
        <row r="1208">
          <cell r="A1208" t="str">
            <v>90.A.273</v>
          </cell>
          <cell r="B1208" t="str">
            <v>FLAMBOYANT - Poinsiana regia - árvore, em terreno de boa qualidade</v>
          </cell>
          <cell r="C1208" t="str">
            <v>UN</v>
          </cell>
          <cell r="D1208">
            <v>85.77</v>
          </cell>
          <cell r="E1208">
            <v>38108</v>
          </cell>
        </row>
        <row r="1209">
          <cell r="A1209" t="str">
            <v>90.A.274</v>
          </cell>
          <cell r="B1209" t="str">
            <v>UNHA-DE-VACA - Bauhinia purpurea - árvore, em terreno de boa qualidade</v>
          </cell>
          <cell r="C1209" t="str">
            <v>UN</v>
          </cell>
          <cell r="D1209">
            <v>38.06</v>
          </cell>
          <cell r="E1209">
            <v>36526</v>
          </cell>
        </row>
        <row r="1210">
          <cell r="A1210" t="str">
            <v>90.A.275</v>
          </cell>
          <cell r="B1210" t="str">
            <v xml:space="preserve">ALELUIA / CASSIA - Cassia macranthera -árvore, em terreno de boa qualidade </v>
          </cell>
          <cell r="C1210" t="str">
            <v>UN</v>
          </cell>
          <cell r="D1210">
            <v>45.22</v>
          </cell>
          <cell r="E1210">
            <v>36526</v>
          </cell>
        </row>
        <row r="1211">
          <cell r="A1211" t="str">
            <v>90.A.276</v>
          </cell>
          <cell r="B1211" t="str">
            <v>ALELUIA - Cassia speciosa - árvore, em terreno de boa qualidade</v>
          </cell>
          <cell r="C1211" t="str">
            <v>UN</v>
          </cell>
          <cell r="D1211">
            <v>45.22</v>
          </cell>
          <cell r="E1211">
            <v>36526</v>
          </cell>
        </row>
        <row r="1212">
          <cell r="A1212" t="str">
            <v>90.A.277</v>
          </cell>
          <cell r="B1212" t="str">
            <v>CANELA SASSAFRÁS - Ocotea odorifera - árvore, em terreno de boa qualidade</v>
          </cell>
          <cell r="C1212" t="str">
            <v>UN</v>
          </cell>
          <cell r="D1212">
            <v>45.42</v>
          </cell>
          <cell r="E1212">
            <v>36526</v>
          </cell>
        </row>
        <row r="1213">
          <cell r="A1213" t="str">
            <v>90.A.278</v>
          </cell>
          <cell r="B1213" t="str">
            <v>ALAMANDA ARBUSTIVA - Alamanda nerifolia - arbusto, em terreno de boa qualidade</v>
          </cell>
          <cell r="C1213" t="str">
            <v>UN</v>
          </cell>
          <cell r="D1213">
            <v>8.7899999999999991</v>
          </cell>
          <cell r="E1213">
            <v>36526</v>
          </cell>
        </row>
        <row r="1214">
          <cell r="A1214" t="str">
            <v>90.A.279</v>
          </cell>
          <cell r="B1214" t="str">
            <v>HELICONIA - Heliconia lasthispatha - arbusto, em terreno de boa qualidade</v>
          </cell>
          <cell r="C1214" t="str">
            <v>UN</v>
          </cell>
          <cell r="D1214">
            <v>24.74</v>
          </cell>
          <cell r="E1214">
            <v>38718</v>
          </cell>
        </row>
        <row r="1215">
          <cell r="A1215" t="str">
            <v>90.A.280</v>
          </cell>
          <cell r="B1215" t="str">
            <v>QUARESMEIRA ARBUSTIVA - Tibouchina forthergillae - arbusto, em terreno de boa qualidade</v>
          </cell>
          <cell r="C1215" t="str">
            <v>UN</v>
          </cell>
          <cell r="D1215">
            <v>8.7899999999999991</v>
          </cell>
          <cell r="E1215">
            <v>36526</v>
          </cell>
        </row>
        <row r="1216">
          <cell r="A1216" t="str">
            <v>90.A.281</v>
          </cell>
          <cell r="B1216" t="str">
            <v>QUARESMEIRA ARBUSTIVA - Tibouchina semidecandra - arbusto, em terreno de boa qualidade</v>
          </cell>
          <cell r="C1216" t="str">
            <v>UN</v>
          </cell>
          <cell r="D1216">
            <v>8.7899999999999991</v>
          </cell>
          <cell r="E1216">
            <v>36526</v>
          </cell>
        </row>
        <row r="1217">
          <cell r="A1217" t="str">
            <v>90.A.282</v>
          </cell>
          <cell r="B1217" t="str">
            <v>UVA JAPONESA - Hovenia dulcis - árvore, em terreno de boa qualidade</v>
          </cell>
          <cell r="C1217" t="str">
            <v>UN</v>
          </cell>
          <cell r="D1217">
            <v>60.05</v>
          </cell>
          <cell r="E1217">
            <v>37408</v>
          </cell>
        </row>
        <row r="1218">
          <cell r="A1218" t="str">
            <v>90.A.283</v>
          </cell>
          <cell r="B1218" t="str">
            <v>PINGO DE OURO - Duranta repens - forração, em terreno de boa qualidade</v>
          </cell>
          <cell r="C1218" t="str">
            <v>M2</v>
          </cell>
          <cell r="D1218">
            <v>13.47</v>
          </cell>
          <cell r="E1218">
            <v>39083</v>
          </cell>
        </row>
        <row r="1219">
          <cell r="A1219" t="str">
            <v>90.A.284</v>
          </cell>
          <cell r="B1219" t="str">
            <v>MORÉIA-BICOLOR - Dietes bicolor - forração, em terreno de boa qualidade, c/ 80 CM</v>
          </cell>
          <cell r="C1219" t="str">
            <v>M2</v>
          </cell>
          <cell r="D1219">
            <v>10.82</v>
          </cell>
          <cell r="E1219">
            <v>36526</v>
          </cell>
        </row>
        <row r="1220">
          <cell r="A1220" t="str">
            <v>90.A.285</v>
          </cell>
          <cell r="B1220" t="str">
            <v>CINAMOMO - Melia azedarach - árvore, em terreno de boa qualidade</v>
          </cell>
          <cell r="C1220" t="str">
            <v>UN</v>
          </cell>
          <cell r="D1220">
            <v>57.61</v>
          </cell>
          <cell r="E1220">
            <v>37408</v>
          </cell>
        </row>
        <row r="1221">
          <cell r="A1221" t="str">
            <v>90.A.286</v>
          </cell>
          <cell r="B1221" t="str">
            <v>NINFEA - Nymphaea rudgeana - planta aquática</v>
          </cell>
          <cell r="C1221" t="str">
            <v>UN</v>
          </cell>
          <cell r="D1221">
            <v>35.5</v>
          </cell>
          <cell r="E1221">
            <v>37408</v>
          </cell>
        </row>
        <row r="1222">
          <cell r="A1222" t="str">
            <v>90.A.287</v>
          </cell>
          <cell r="B1222" t="str">
            <v>MONSTERA / COSTELA DE ADÃO - Monstera deliciosa - forração em terreno de boa qualidade, a cada 1,0 m</v>
          </cell>
          <cell r="C1222" t="str">
            <v>UN</v>
          </cell>
          <cell r="D1222">
            <v>14.82</v>
          </cell>
          <cell r="E1222">
            <v>38899</v>
          </cell>
        </row>
        <row r="1223">
          <cell r="A1223" t="str">
            <v>90.A.288</v>
          </cell>
          <cell r="B1223" t="str">
            <v>FALSA-IRIS - Morea iridioides - forração em terreno de boa qualidade, a cada 35 cm</v>
          </cell>
          <cell r="C1223" t="str">
            <v>M2</v>
          </cell>
          <cell r="D1223">
            <v>8.4700000000000006</v>
          </cell>
          <cell r="E1223">
            <v>37408</v>
          </cell>
        </row>
        <row r="1224">
          <cell r="A1224" t="str">
            <v>90.A.289</v>
          </cell>
          <cell r="B1224" t="str">
            <v>PROTETOR DE ÁRVORES "ARGOLAS" DET. PR-04</v>
          </cell>
          <cell r="C1224" t="str">
            <v>UN</v>
          </cell>
          <cell r="D1224">
            <v>127.67</v>
          </cell>
          <cell r="E1224">
            <v>37408</v>
          </cell>
        </row>
        <row r="1225">
          <cell r="A1225" t="str">
            <v>90.A.290</v>
          </cell>
          <cell r="B1225" t="str">
            <v>PROTETOR DE ÁRVORES "PARIS" DET. PR-05</v>
          </cell>
          <cell r="C1225" t="str">
            <v>UN</v>
          </cell>
          <cell r="D1225">
            <v>109.06</v>
          </cell>
          <cell r="E1225">
            <v>37408</v>
          </cell>
        </row>
        <row r="1226">
          <cell r="A1226" t="str">
            <v>90.A.291</v>
          </cell>
          <cell r="B1226" t="str">
            <v>PROTETOR DE ÁRVORES  "PARIS" SEM ORLA E SEM HASTES</v>
          </cell>
          <cell r="C1226" t="str">
            <v>UN</v>
          </cell>
          <cell r="D1226">
            <v>71.709999999999994</v>
          </cell>
          <cell r="E1226">
            <v>37408</v>
          </cell>
        </row>
        <row r="1227">
          <cell r="A1227" t="str">
            <v>90.A.292</v>
          </cell>
          <cell r="B1227" t="str">
            <v>Tapiá-guaçu - Alchornea triplinervia - árvore, em terreno de boa qualidade</v>
          </cell>
          <cell r="C1227" t="str">
            <v>UN</v>
          </cell>
          <cell r="D1227">
            <v>53.44</v>
          </cell>
          <cell r="E1227">
            <v>37408</v>
          </cell>
        </row>
        <row r="1228">
          <cell r="A1228" t="str">
            <v>90.A.293</v>
          </cell>
          <cell r="B1228" t="str">
            <v>Fruta de pombo - Tapirira guaianesis - árvore, em terreno de boa qualidade</v>
          </cell>
          <cell r="C1228" t="str">
            <v>UN</v>
          </cell>
          <cell r="D1228">
            <v>63.44</v>
          </cell>
          <cell r="E1228">
            <v>37408</v>
          </cell>
        </row>
        <row r="1229">
          <cell r="A1229" t="str">
            <v>90.A.294</v>
          </cell>
          <cell r="B1229" t="str">
            <v>Peroba - Aspidosperma polyneurom - árvore, em terreno de boa qualidade</v>
          </cell>
          <cell r="C1229" t="str">
            <v>UN</v>
          </cell>
          <cell r="D1229">
            <v>59.63</v>
          </cell>
          <cell r="E1229">
            <v>38718</v>
          </cell>
        </row>
        <row r="1230">
          <cell r="A1230" t="str">
            <v>90.A.295</v>
          </cell>
          <cell r="B1230" t="str">
            <v>Passuaré - Sclerolobium denudatum - árvore, em terreno de boa qualidade</v>
          </cell>
          <cell r="C1230" t="str">
            <v>UN</v>
          </cell>
          <cell r="D1230">
            <v>63.44</v>
          </cell>
          <cell r="E1230">
            <v>37408</v>
          </cell>
        </row>
        <row r="1231">
          <cell r="A1231" t="str">
            <v>90.A.296</v>
          </cell>
          <cell r="B1231" t="str">
            <v>Olho de cabra - Ormosia arborea - árvore, em terreno de boa qualidade</v>
          </cell>
          <cell r="C1231" t="str">
            <v>UN</v>
          </cell>
          <cell r="D1231">
            <v>63.44</v>
          </cell>
          <cell r="E1231">
            <v>37408</v>
          </cell>
        </row>
        <row r="1232">
          <cell r="A1232" t="str">
            <v>90.A.297</v>
          </cell>
          <cell r="B1232" t="str">
            <v>Sacambu - Platymiscium floribundum - árvore, em terreno de boa qualidade</v>
          </cell>
          <cell r="C1232" t="str">
            <v>UN</v>
          </cell>
          <cell r="D1232">
            <v>63.44</v>
          </cell>
          <cell r="E1232">
            <v>37408</v>
          </cell>
        </row>
        <row r="1233">
          <cell r="A1233" t="str">
            <v>90.A.298</v>
          </cell>
          <cell r="B1233" t="str">
            <v>Canela amarela - Ocotea puberula - árvore, em terreno de boa qualidade</v>
          </cell>
          <cell r="C1233" t="str">
            <v>UN</v>
          </cell>
          <cell r="D1233">
            <v>58.44</v>
          </cell>
          <cell r="E1233">
            <v>37408</v>
          </cell>
        </row>
        <row r="1234">
          <cell r="A1234" t="str">
            <v>90.A.299</v>
          </cell>
          <cell r="B1234" t="str">
            <v>Árvores classe 1</v>
          </cell>
          <cell r="C1234" t="str">
            <v>UN</v>
          </cell>
          <cell r="D1234">
            <v>35.619999999999997</v>
          </cell>
          <cell r="E1234">
            <v>38108</v>
          </cell>
        </row>
        <row r="1235">
          <cell r="A1235" t="str">
            <v>90.A.300</v>
          </cell>
          <cell r="B1235" t="str">
            <v>Árvores classe 2</v>
          </cell>
          <cell r="C1235" t="str">
            <v>UN</v>
          </cell>
          <cell r="D1235">
            <v>66.290000000000006</v>
          </cell>
          <cell r="E1235">
            <v>38108</v>
          </cell>
        </row>
        <row r="1236">
          <cell r="A1236" t="str">
            <v>90.A.301</v>
          </cell>
          <cell r="B1236" t="str">
            <v>Arbustos classe 1</v>
          </cell>
          <cell r="C1236" t="str">
            <v>UN</v>
          </cell>
          <cell r="D1236">
            <v>9.57</v>
          </cell>
          <cell r="E1236">
            <v>38108</v>
          </cell>
        </row>
        <row r="1237">
          <cell r="A1237" t="str">
            <v>90.A.302</v>
          </cell>
          <cell r="B1237" t="str">
            <v>Arbustos classe 2</v>
          </cell>
          <cell r="C1237" t="str">
            <v>UN</v>
          </cell>
          <cell r="D1237">
            <v>9.57</v>
          </cell>
          <cell r="E1237">
            <v>38108</v>
          </cell>
        </row>
        <row r="1238">
          <cell r="A1238" t="str">
            <v>90.A.303</v>
          </cell>
          <cell r="B1238" t="str">
            <v>Forração classe 1</v>
          </cell>
          <cell r="C1238" t="str">
            <v>DZ</v>
          </cell>
          <cell r="D1238">
            <v>14.85</v>
          </cell>
          <cell r="E1238">
            <v>38108</v>
          </cell>
        </row>
        <row r="1239">
          <cell r="A1239" t="str">
            <v>90.A.304</v>
          </cell>
          <cell r="B1239" t="str">
            <v>Foração classe 2</v>
          </cell>
          <cell r="C1239" t="str">
            <v>DZ</v>
          </cell>
          <cell r="D1239">
            <v>13.85</v>
          </cell>
          <cell r="E1239">
            <v>38108</v>
          </cell>
        </row>
        <row r="1240">
          <cell r="A1240" t="str">
            <v>90.A.305</v>
          </cell>
          <cell r="B1240" t="str">
            <v>Agave - agave amaericana linn - arbusto, em terreno de boa qualidade</v>
          </cell>
          <cell r="C1240" t="str">
            <v>UN</v>
          </cell>
          <cell r="D1240">
            <v>37.61</v>
          </cell>
          <cell r="E1240">
            <v>38108</v>
          </cell>
        </row>
        <row r="1241">
          <cell r="A1241" t="str">
            <v>90.A.306</v>
          </cell>
          <cell r="B1241" t="str">
            <v>Alfelandra - aphelandra squarrosa - arbusto, em terreno de boa qualidade</v>
          </cell>
          <cell r="C1241" t="str">
            <v>UN</v>
          </cell>
          <cell r="D1241">
            <v>16.68</v>
          </cell>
          <cell r="E1241">
            <v>38108</v>
          </cell>
        </row>
        <row r="1242">
          <cell r="A1242" t="str">
            <v>90.A.307</v>
          </cell>
          <cell r="B1242" t="str">
            <v>Leopardo - belamcanda chinensis - arbusto, em terreno de boa qualidade</v>
          </cell>
          <cell r="C1242" t="str">
            <v>UN</v>
          </cell>
          <cell r="D1242">
            <v>16.39</v>
          </cell>
          <cell r="E1242">
            <v>38108</v>
          </cell>
        </row>
        <row r="1243">
          <cell r="A1243" t="str">
            <v>90.A.308</v>
          </cell>
          <cell r="B1243" t="str">
            <v>Calatéia-zebra - calathea zebrina - forração, em terreno de boa qualidade</v>
          </cell>
          <cell r="C1243" t="str">
            <v>UN</v>
          </cell>
          <cell r="D1243">
            <v>6.65</v>
          </cell>
          <cell r="E1243">
            <v>39083</v>
          </cell>
        </row>
        <row r="1244">
          <cell r="A1244" t="str">
            <v>90.A.309</v>
          </cell>
          <cell r="B1244" t="str">
            <v>Maranta-variegada - ctenathe oppenheimiana - arbusto, em terreno de boa qualidade</v>
          </cell>
          <cell r="C1244" t="str">
            <v>UN</v>
          </cell>
          <cell r="D1244">
            <v>16.53</v>
          </cell>
          <cell r="E1244">
            <v>38108</v>
          </cell>
        </row>
        <row r="1245">
          <cell r="A1245" t="str">
            <v>90.A.310</v>
          </cell>
          <cell r="B1245" t="str">
            <v>Fulcrea - fulcrea - arbusto, em terreno de boa qualidade</v>
          </cell>
          <cell r="C1245" t="str">
            <v>UN</v>
          </cell>
          <cell r="D1245">
            <v>22.98</v>
          </cell>
          <cell r="E1245">
            <v>37408</v>
          </cell>
        </row>
        <row r="1246">
          <cell r="A1246" t="str">
            <v>90.A.311</v>
          </cell>
          <cell r="B1246" t="str">
            <v>Gardênia - gardenia jasminoides - arbusto, em terreno de boa qualidade</v>
          </cell>
          <cell r="C1246" t="str">
            <v>UN</v>
          </cell>
          <cell r="D1246">
            <v>14.65</v>
          </cell>
          <cell r="E1246">
            <v>38108</v>
          </cell>
        </row>
        <row r="1247">
          <cell r="A1247" t="str">
            <v>90.A.312</v>
          </cell>
          <cell r="B1247" t="str">
            <v>Iresine - iresine herbstii hook - arbusto, em terreno de boa qualidade</v>
          </cell>
          <cell r="C1247" t="str">
            <v>UN</v>
          </cell>
          <cell r="D1247">
            <v>13.56</v>
          </cell>
          <cell r="E1247">
            <v>37408</v>
          </cell>
        </row>
        <row r="1248">
          <cell r="A1248" t="str">
            <v>90.A.313</v>
          </cell>
          <cell r="B1248" t="str">
            <v>Léia - leea coccinea - arbusto, em terreno de boa qualidade</v>
          </cell>
          <cell r="C1248" t="str">
            <v>UN</v>
          </cell>
          <cell r="D1248">
            <v>30.46</v>
          </cell>
          <cell r="E1248">
            <v>38108</v>
          </cell>
        </row>
        <row r="1249">
          <cell r="A1249" t="str">
            <v>90.A.314</v>
          </cell>
          <cell r="B1249" t="str">
            <v>Flor-de-São João - pyrostegia venusta - arbusto, em terreno de boa qualidade</v>
          </cell>
          <cell r="C1249" t="str">
            <v>UN</v>
          </cell>
          <cell r="D1249">
            <v>14.55</v>
          </cell>
          <cell r="E1249">
            <v>39083</v>
          </cell>
        </row>
        <row r="1250">
          <cell r="A1250" t="str">
            <v>90.A.315</v>
          </cell>
          <cell r="B1250" t="str">
            <v>Cacto-margarida - lampranthus productus - forração, em terreno de boa qualidade</v>
          </cell>
          <cell r="C1250" t="str">
            <v>M2</v>
          </cell>
          <cell r="D1250">
            <v>18.78</v>
          </cell>
          <cell r="E1250">
            <v>39083</v>
          </cell>
        </row>
        <row r="1251">
          <cell r="A1251" t="str">
            <v>90.A.316</v>
          </cell>
          <cell r="B1251" t="str">
            <v>Palmeira-umbela - cyperus alternifolius linn - forração</v>
          </cell>
          <cell r="C1251" t="str">
            <v>M2</v>
          </cell>
          <cell r="D1251">
            <v>225.77</v>
          </cell>
          <cell r="E1251">
            <v>38108</v>
          </cell>
        </row>
        <row r="1252">
          <cell r="A1252" t="str">
            <v>90.A.317</v>
          </cell>
          <cell r="B1252" t="str">
            <v xml:space="preserve">Bico-de-papagaio - euphorbia pulcherrima willd - arbusto, em terreno de boa qualidade </v>
          </cell>
          <cell r="C1252" t="str">
            <v>UN</v>
          </cell>
          <cell r="D1252">
            <v>13.49</v>
          </cell>
          <cell r="E1252">
            <v>38108</v>
          </cell>
        </row>
        <row r="1253">
          <cell r="A1253" t="str">
            <v>90.A.318</v>
          </cell>
          <cell r="B1253" t="str">
            <v>Corticeira - erythrina crista-galli - árvore, em terreno de boa quailidade</v>
          </cell>
          <cell r="C1253" t="str">
            <v>UN</v>
          </cell>
          <cell r="D1253">
            <v>77.73</v>
          </cell>
          <cell r="E1253">
            <v>38108</v>
          </cell>
        </row>
        <row r="1254">
          <cell r="A1254" t="str">
            <v>90.A.319</v>
          </cell>
          <cell r="B1254" t="str">
            <v xml:space="preserve">Sibipiruna- Caesalpinia peltophoroides- árvores em terreno de boa qualidade </v>
          </cell>
          <cell r="C1254" t="str">
            <v>UN</v>
          </cell>
          <cell r="D1254">
            <v>84.37</v>
          </cell>
          <cell r="E1254">
            <v>38108</v>
          </cell>
        </row>
        <row r="1255">
          <cell r="A1255" t="str">
            <v>90.A.320</v>
          </cell>
          <cell r="B1255" t="str">
            <v xml:space="preserve">GRAMA ESMERALADA - Wild zoysia - forração em terreno de boa qualidade </v>
          </cell>
          <cell r="C1255" t="str">
            <v>M2</v>
          </cell>
          <cell r="D1255">
            <v>6.78</v>
          </cell>
          <cell r="E1255">
            <v>38718</v>
          </cell>
        </row>
        <row r="1256">
          <cell r="A1256" t="str">
            <v>90.A.321</v>
          </cell>
          <cell r="B1256" t="str">
            <v>AGLAIA - Aglaia odorata, árvore, em terreno de boa qualidade</v>
          </cell>
          <cell r="C1256" t="str">
            <v>UN</v>
          </cell>
          <cell r="D1256">
            <v>80.37</v>
          </cell>
          <cell r="E1256">
            <v>39083</v>
          </cell>
        </row>
        <row r="1257">
          <cell r="A1257" t="str">
            <v>90.A.322</v>
          </cell>
          <cell r="B1257" t="str">
            <v>Seixo rolado - marrom, inclusive aplicação</v>
          </cell>
          <cell r="C1257" t="str">
            <v>SACO</v>
          </cell>
          <cell r="D1257">
            <v>15.71</v>
          </cell>
          <cell r="E1257">
            <v>38718</v>
          </cell>
        </row>
        <row r="1258">
          <cell r="A1258" t="str">
            <v>90.A.323</v>
          </cell>
          <cell r="B1258" t="str">
            <v>Casca de pinus, inclusive aplicação</v>
          </cell>
          <cell r="C1258" t="str">
            <v>SACO</v>
          </cell>
          <cell r="D1258">
            <v>10.55</v>
          </cell>
          <cell r="E1258">
            <v>38718</v>
          </cell>
        </row>
        <row r="1259">
          <cell r="A1259" t="str">
            <v>90.A.324</v>
          </cell>
          <cell r="B1259" t="str">
            <v xml:space="preserve">TREPADEIRA - CLASSE I </v>
          </cell>
          <cell r="C1259" t="str">
            <v>UN</v>
          </cell>
          <cell r="D1259">
            <v>13.36</v>
          </cell>
          <cell r="E1259">
            <v>38899</v>
          </cell>
        </row>
        <row r="1260">
          <cell r="A1260" t="str">
            <v>90.A.325</v>
          </cell>
          <cell r="B1260" t="str">
            <v>TREPADEIRA - CLASSE II</v>
          </cell>
          <cell r="C1260" t="str">
            <v>UN</v>
          </cell>
          <cell r="D1260">
            <v>15.54</v>
          </cell>
          <cell r="E1260">
            <v>38718</v>
          </cell>
        </row>
        <row r="1261">
          <cell r="A1261" t="str">
            <v>90.A.326</v>
          </cell>
          <cell r="B1261" t="str">
            <v xml:space="preserve">Tumbérgia - Thumbergias diversas - arbusto, em terreno de boa qualidade </v>
          </cell>
          <cell r="C1261" t="str">
            <v>CX</v>
          </cell>
          <cell r="D1261">
            <v>9.06</v>
          </cell>
          <cell r="E1261">
            <v>38108</v>
          </cell>
        </row>
        <row r="1262">
          <cell r="A1262" t="str">
            <v>90.A.327</v>
          </cell>
          <cell r="B1262" t="str">
            <v>Agave - agave attenuata - arbusto , em terreno de boa qualidade</v>
          </cell>
          <cell r="C1262" t="str">
            <v>UN</v>
          </cell>
          <cell r="D1262">
            <v>17.260000000000002</v>
          </cell>
          <cell r="E1262">
            <v>38108</v>
          </cell>
        </row>
        <row r="1263">
          <cell r="A1263" t="str">
            <v>90.A.328</v>
          </cell>
          <cell r="B1263" t="str">
            <v xml:space="preserve">Piriquito vermelho - alternanthera ficoidea - forração em terreno de boa qualidade </v>
          </cell>
          <cell r="C1263" t="str">
            <v>CX</v>
          </cell>
          <cell r="D1263">
            <v>11.24</v>
          </cell>
          <cell r="E1263">
            <v>38108</v>
          </cell>
        </row>
        <row r="1264">
          <cell r="A1264" t="str">
            <v>90.A.329</v>
          </cell>
          <cell r="B1264" t="str">
            <v xml:space="preserve">Amendoim ornamental  ou rasteiro - Arachis repens - forração em terreno de boa qualidade </v>
          </cell>
          <cell r="C1264" t="str">
            <v>M2</v>
          </cell>
          <cell r="D1264">
            <v>13.45</v>
          </cell>
          <cell r="E1264">
            <v>39083</v>
          </cell>
        </row>
        <row r="1265">
          <cell r="A1265" t="str">
            <v>90.A.330</v>
          </cell>
          <cell r="B1265" t="str">
            <v>Azulzinha - Evolvulus glomeratus - forração em terreno de boa qualidade</v>
          </cell>
          <cell r="C1265" t="str">
            <v>CX</v>
          </cell>
          <cell r="D1265">
            <v>11.67</v>
          </cell>
          <cell r="E1265">
            <v>38108</v>
          </cell>
        </row>
        <row r="1266">
          <cell r="A1266" t="str">
            <v>90.A.331</v>
          </cell>
          <cell r="B1266" t="str">
            <v xml:space="preserve">Turnera - Turnera vemifolia - forração de terreno de boa qualidade </v>
          </cell>
          <cell r="C1266" t="str">
            <v>UN</v>
          </cell>
          <cell r="D1266">
            <v>6.84</v>
          </cell>
          <cell r="E1266">
            <v>38718</v>
          </cell>
        </row>
        <row r="1267">
          <cell r="A1267" t="str">
            <v>90.A.332</v>
          </cell>
          <cell r="B1267" t="str">
            <v xml:space="preserve">Formio - Formio Variegato  -arbusto, em terreno de boa qualidade </v>
          </cell>
          <cell r="C1267" t="str">
            <v>UN</v>
          </cell>
          <cell r="D1267">
            <v>21.98</v>
          </cell>
          <cell r="E1267">
            <v>38718</v>
          </cell>
        </row>
        <row r="1268">
          <cell r="A1268" t="str">
            <v>90.A.333</v>
          </cell>
          <cell r="B1268" t="str">
            <v xml:space="preserve">Formio - Formio Vermelho  - arbusto, em terreno de boa qualidade </v>
          </cell>
          <cell r="C1268" t="str">
            <v>UN</v>
          </cell>
          <cell r="D1268">
            <v>21.98</v>
          </cell>
          <cell r="E1268">
            <v>38718</v>
          </cell>
        </row>
        <row r="1269">
          <cell r="A1269" t="str">
            <v>90.A.334</v>
          </cell>
          <cell r="B1269" t="str">
            <v xml:space="preserve">Setecresea -  Setecresea purpera - forração em terreno de boa qualidade </v>
          </cell>
          <cell r="C1269" t="str">
            <v>UN</v>
          </cell>
          <cell r="D1269">
            <v>6.56</v>
          </cell>
          <cell r="E1269">
            <v>38718</v>
          </cell>
        </row>
        <row r="1270">
          <cell r="A1270" t="str">
            <v>90.A.335</v>
          </cell>
          <cell r="B1270" t="str">
            <v xml:space="preserve">Camarão vermelho - Justícia brandegeana  - arbusto, em terreno de boa qualidade </v>
          </cell>
          <cell r="C1270" t="str">
            <v>UN</v>
          </cell>
          <cell r="D1270">
            <v>7.22</v>
          </cell>
          <cell r="E1270">
            <v>39083</v>
          </cell>
        </row>
        <row r="1271">
          <cell r="A1271" t="str">
            <v>90.A.336</v>
          </cell>
          <cell r="B1271" t="str">
            <v>Singônio - Syngonium podophyllum - forração, em terreno de boa qualidade</v>
          </cell>
          <cell r="C1271" t="str">
            <v>UN</v>
          </cell>
          <cell r="D1271">
            <v>5.82</v>
          </cell>
          <cell r="E1271">
            <v>39083</v>
          </cell>
        </row>
        <row r="1272">
          <cell r="A1272" t="str">
            <v>90.A.337</v>
          </cell>
          <cell r="B1272" t="str">
            <v>VEDÉLIA - Sphagneticola trilobata - forração, em terreno de boa qualidade</v>
          </cell>
          <cell r="C1272" t="str">
            <v>UN</v>
          </cell>
          <cell r="D1272">
            <v>5.73</v>
          </cell>
          <cell r="E1272">
            <v>39083</v>
          </cell>
        </row>
        <row r="1273">
          <cell r="A1273" t="str">
            <v>90.A.338</v>
          </cell>
          <cell r="B1273" t="str">
            <v>HERA - Hedera canariensis- forração, em terreno de boa qualidade</v>
          </cell>
          <cell r="C1273" t="str">
            <v>UN</v>
          </cell>
          <cell r="D1273">
            <v>5.78</v>
          </cell>
          <cell r="E1273">
            <v>39083</v>
          </cell>
        </row>
        <row r="1274">
          <cell r="A1274" t="str">
            <v>90.A.339</v>
          </cell>
          <cell r="B1274" t="str">
            <v>MARANTA ZEBRADA - Tenante burle-marxii - forração, em terreno de boa qualidade</v>
          </cell>
          <cell r="C1274" t="str">
            <v>UN</v>
          </cell>
          <cell r="D1274">
            <v>6.75</v>
          </cell>
          <cell r="E1274">
            <v>39083</v>
          </cell>
        </row>
        <row r="1275">
          <cell r="A1275" t="str">
            <v>90.A.340</v>
          </cell>
          <cell r="B1275" t="str">
            <v>QUARESMEIRA-ROSA - Tibouchina granulosa - árvore, em terreno de boa qualidade</v>
          </cell>
          <cell r="C1275" t="str">
            <v>UN</v>
          </cell>
          <cell r="D1275">
            <v>73.55</v>
          </cell>
          <cell r="E1275">
            <v>38899</v>
          </cell>
        </row>
        <row r="1276">
          <cell r="A1276" t="str">
            <v>90.A.341</v>
          </cell>
          <cell r="B1276" t="str">
            <v>SOMBRINHA CHINESA - Cyperus alternifolius - arbusto, em terreno de boa qualidade</v>
          </cell>
          <cell r="C1276" t="str">
            <v xml:space="preserve">UN </v>
          </cell>
          <cell r="D1276">
            <v>33.08</v>
          </cell>
          <cell r="E1276">
            <v>39083</v>
          </cell>
        </row>
        <row r="1277">
          <cell r="A1277" t="str">
            <v>90.A.342</v>
          </cell>
          <cell r="B1277" t="str">
            <v>GENGIBRE AZUL - Dichorisandra ihyrsiflora, arbusto, em terreno de boa qualidade</v>
          </cell>
          <cell r="C1277" t="str">
            <v xml:space="preserve">UN </v>
          </cell>
          <cell r="D1277">
            <v>19.62</v>
          </cell>
          <cell r="E1277">
            <v>39083</v>
          </cell>
        </row>
        <row r="1278">
          <cell r="A1278" t="str">
            <v>90.A.343</v>
          </cell>
          <cell r="B1278" t="str">
            <v>MUDA ARVORE CLASSE 1 - 2,50m - para protetor triangular</v>
          </cell>
          <cell r="C1278" t="str">
            <v xml:space="preserve">UN </v>
          </cell>
          <cell r="D1278">
            <v>84.84</v>
          </cell>
          <cell r="E1278">
            <v>38899</v>
          </cell>
        </row>
        <row r="1279">
          <cell r="A1279" t="str">
            <v>90.A.344</v>
          </cell>
          <cell r="B1279" t="str">
            <v>Protetor de árvore metálico de seção triangular - chapa aço galvanizado de 1,00mm</v>
          </cell>
          <cell r="C1279" t="str">
            <v xml:space="preserve">UN </v>
          </cell>
          <cell r="D1279">
            <v>132.72</v>
          </cell>
          <cell r="E1279">
            <v>38899</v>
          </cell>
        </row>
        <row r="1280">
          <cell r="A1280" t="str">
            <v>90.A.345</v>
          </cell>
          <cell r="B1280" t="str">
            <v>Destocamento manual, inclusive remoção de raízes e transporte - diametro  10,01 a 30,00 cm</v>
          </cell>
          <cell r="C1280" t="str">
            <v xml:space="preserve">UN </v>
          </cell>
          <cell r="D1280">
            <v>31.15</v>
          </cell>
          <cell r="E1280">
            <v>39083</v>
          </cell>
        </row>
        <row r="1281">
          <cell r="A1281" t="str">
            <v>90.A.346</v>
          </cell>
          <cell r="B1281" t="str">
            <v>Destocamento manual, inclusive remoção de raízes e transporte - diametro  30,01 a 50,00 cm</v>
          </cell>
          <cell r="C1281" t="str">
            <v xml:space="preserve">UN </v>
          </cell>
          <cell r="D1281">
            <v>55.75</v>
          </cell>
          <cell r="E1281">
            <v>39083</v>
          </cell>
        </row>
        <row r="1282">
          <cell r="A1282" t="str">
            <v>90.A.347</v>
          </cell>
          <cell r="B1282" t="str">
            <v>Destocamento manual, inclusive remoção de raízes e transporte - diametro  acima de 50,00 cm</v>
          </cell>
          <cell r="C1282" t="str">
            <v xml:space="preserve">UN </v>
          </cell>
          <cell r="D1282">
            <v>80.709999999999994</v>
          </cell>
          <cell r="E1282">
            <v>39083</v>
          </cell>
        </row>
        <row r="1283">
          <cell r="A1283" t="str">
            <v>90.A.348</v>
          </cell>
          <cell r="B1283" t="str">
            <v>GUAIMBÊ TREPADEIRA - Phillodendron radiatum - arbusto, em terreno de boa qualidade</v>
          </cell>
          <cell r="C1283" t="str">
            <v xml:space="preserve">UN </v>
          </cell>
          <cell r="D1283">
            <v>24.04</v>
          </cell>
          <cell r="E1283">
            <v>38899</v>
          </cell>
        </row>
        <row r="1284">
          <cell r="A1284" t="str">
            <v>90.A.349</v>
          </cell>
          <cell r="B1284" t="str">
            <v>INHAME - Colocasia esculenta, foração em terreno de boa qualidade</v>
          </cell>
          <cell r="C1284" t="str">
            <v>M2</v>
          </cell>
          <cell r="D1284">
            <v>92.45</v>
          </cell>
          <cell r="E1284">
            <v>39083</v>
          </cell>
        </row>
        <row r="1285">
          <cell r="A1285" t="str">
            <v>90.A.350</v>
          </cell>
          <cell r="B1285" t="str">
            <v>MARANTA CINZA - Ctenanthe setosa, foração em terreno de boa qualidade esp. 0,30 m</v>
          </cell>
          <cell r="C1285" t="str">
            <v>M2</v>
          </cell>
          <cell r="D1285">
            <v>14.68</v>
          </cell>
          <cell r="E1285">
            <v>39083</v>
          </cell>
        </row>
        <row r="1286">
          <cell r="A1286" t="str">
            <v>90.A.351</v>
          </cell>
          <cell r="B1286" t="str">
            <v>IPÊ ROXO - Muda com DAP igual ou maior que 5,0 cm</v>
          </cell>
          <cell r="C1286" t="str">
            <v xml:space="preserve">UN </v>
          </cell>
          <cell r="D1286">
            <v>188.3</v>
          </cell>
          <cell r="E1286">
            <v>38899</v>
          </cell>
        </row>
        <row r="1287">
          <cell r="A1287" t="str">
            <v>90.A.352</v>
          </cell>
          <cell r="B1287" t="str">
            <v>PAU FERRO - Muda com DAP igual ou maior que 5,0 cm</v>
          </cell>
          <cell r="C1287" t="str">
            <v xml:space="preserve">UN </v>
          </cell>
          <cell r="D1287">
            <v>242.1</v>
          </cell>
          <cell r="E1287">
            <v>38899</v>
          </cell>
        </row>
        <row r="1288">
          <cell r="A1288" t="str">
            <v>90.A.353</v>
          </cell>
          <cell r="B1288" t="str">
            <v>SIBIPIRUNA - Muda com DAP igual ou maior que 5,0 cm</v>
          </cell>
          <cell r="C1288" t="str">
            <v xml:space="preserve">UN </v>
          </cell>
          <cell r="D1288">
            <v>179.95</v>
          </cell>
          <cell r="E1288">
            <v>38899</v>
          </cell>
        </row>
        <row r="1289">
          <cell r="A1289" t="str">
            <v>90.A.354</v>
          </cell>
          <cell r="B1289" t="str">
            <v>QUARESMEIRA ROXA - Muda com DAP igual ou maior que 5,0 cm</v>
          </cell>
          <cell r="C1289" t="str">
            <v xml:space="preserve">UN </v>
          </cell>
          <cell r="D1289">
            <v>170.78</v>
          </cell>
          <cell r="E1289">
            <v>38899</v>
          </cell>
        </row>
        <row r="1290">
          <cell r="A1290" t="str">
            <v>90.A.355</v>
          </cell>
          <cell r="B1290" t="str">
            <v>GENGIBRE VERMELHO - Alpinia Purpurata - arbusto com + ou - 0,50 m, em terreno de boa qualidade</v>
          </cell>
          <cell r="C1290" t="str">
            <v xml:space="preserve">UN </v>
          </cell>
          <cell r="D1290">
            <v>15.24</v>
          </cell>
          <cell r="E1290">
            <v>39083</v>
          </cell>
        </row>
        <row r="1291">
          <cell r="A1291" t="str">
            <v>90.A.356</v>
          </cell>
          <cell r="B1291" t="str">
            <v>FARINHA SECA - Albizia Hassleri - árvore, com + ou - 2,50 m, em terreno de boa qualidade</v>
          </cell>
          <cell r="C1291" t="str">
            <v xml:space="preserve">UN </v>
          </cell>
          <cell r="D1291">
            <v>115.37</v>
          </cell>
          <cell r="E1291">
            <v>39083</v>
          </cell>
        </row>
        <row r="1292">
          <cell r="A1292" t="str">
            <v>90.A.357</v>
          </cell>
          <cell r="B1292" t="str">
            <v>CAPIM DOS PAMPAS - Colocasia selloana, herbáceas em terreno de boa qualidade esp. 0,50 m</v>
          </cell>
          <cell r="C1292" t="str">
            <v>M2</v>
          </cell>
          <cell r="D1292">
            <v>49.22</v>
          </cell>
          <cell r="E1292">
            <v>39083</v>
          </cell>
        </row>
        <row r="1293">
          <cell r="A1293" t="str">
            <v>90.A.358</v>
          </cell>
          <cell r="B1293" t="str">
            <v>GENGIBRE AZUL - Dichorisandra thysiflora, herbáceas em terreno de boa qualidade esp. 0,30 m</v>
          </cell>
          <cell r="C1293" t="str">
            <v>M2</v>
          </cell>
          <cell r="D1293">
            <v>72.599999999999994</v>
          </cell>
          <cell r="E1293">
            <v>38899</v>
          </cell>
        </row>
        <row r="1294">
          <cell r="A1294" t="str">
            <v>90.A.359</v>
          </cell>
          <cell r="B1294" t="str">
            <v>GUAIMBÊ - Phillodendron bipinnatifidum - Colocasia selloana, arbustos em terreno de boa qualidade</v>
          </cell>
          <cell r="C1294" t="str">
            <v xml:space="preserve">UN </v>
          </cell>
          <cell r="D1294">
            <v>16.02</v>
          </cell>
          <cell r="E1294">
            <v>39083</v>
          </cell>
        </row>
        <row r="1295">
          <cell r="A1295" t="str">
            <v>90.A.360</v>
          </cell>
          <cell r="B1295" t="str">
            <v>CAROBA - Jacaranda Cuspidifolia, árvores, em terreno de boa qualidade</v>
          </cell>
          <cell r="C1295" t="str">
            <v xml:space="preserve">UN </v>
          </cell>
          <cell r="D1295">
            <v>0</v>
          </cell>
          <cell r="E1295">
            <v>39083</v>
          </cell>
        </row>
        <row r="1296">
          <cell r="A1296" t="str">
            <v>90.A.361</v>
          </cell>
          <cell r="B1296" t="str">
            <v>TUMBERGIA AZUL - Thumbergia erecta, arbusto, em terreno de boa qualidade</v>
          </cell>
          <cell r="C1296" t="str">
            <v xml:space="preserve">UN </v>
          </cell>
          <cell r="D1296">
            <v>0</v>
          </cell>
          <cell r="E1296">
            <v>39083</v>
          </cell>
        </row>
        <row r="1297">
          <cell r="A1297" t="str">
            <v>90.A.362</v>
          </cell>
          <cell r="B1297" t="str">
            <v>ALAMANDA AMARELA - Alamanda cathartica - arbusto, em terreno de boa qualidade</v>
          </cell>
          <cell r="C1297" t="str">
            <v xml:space="preserve">UN </v>
          </cell>
          <cell r="D1297">
            <v>0</v>
          </cell>
          <cell r="E1297">
            <v>39083</v>
          </cell>
        </row>
        <row r="1298">
          <cell r="A1298" t="str">
            <v>90.A.363</v>
          </cell>
          <cell r="B1298" t="str">
            <v>JASMIM  ITALIANO - Jasmim Grandiforum - arbusto, em terreno de boa qualidade</v>
          </cell>
          <cell r="C1298" t="str">
            <v xml:space="preserve">UN </v>
          </cell>
          <cell r="D1298">
            <v>0</v>
          </cell>
          <cell r="E1298">
            <v>39083</v>
          </cell>
        </row>
        <row r="1299">
          <cell r="A1299" t="str">
            <v>90.A.364</v>
          </cell>
          <cell r="B1299" t="str">
            <v>PAU DE VIOLA - Cytharexyllum myrianthum - árvore, em terreno de boa qualidade</v>
          </cell>
          <cell r="C1299" t="str">
            <v xml:space="preserve">UN </v>
          </cell>
          <cell r="D1299">
            <v>78.64</v>
          </cell>
          <cell r="E1299">
            <v>39083</v>
          </cell>
        </row>
        <row r="1300">
          <cell r="A1300" t="str">
            <v>90.A.365</v>
          </cell>
          <cell r="B1300" t="str">
            <v>FALSA VINHA/CISSUS - Parthenocissus tricuspidata - trepadeira, em terreno de boa qualidade</v>
          </cell>
          <cell r="C1300" t="str">
            <v xml:space="preserve">UN </v>
          </cell>
          <cell r="D1300">
            <v>6.61</v>
          </cell>
          <cell r="E1300">
            <v>39083</v>
          </cell>
        </row>
        <row r="1301">
          <cell r="A1301" t="str">
            <v>90.A.366</v>
          </cell>
          <cell r="B1301" t="str">
            <v>JASMIM DOS POETAS - Jasminum polyanthum - trepadeita, em terreno de boa qualidade</v>
          </cell>
          <cell r="C1301" t="str">
            <v xml:space="preserve">UN </v>
          </cell>
          <cell r="D1301">
            <v>23.61</v>
          </cell>
          <cell r="E1301">
            <v>39083</v>
          </cell>
        </row>
        <row r="1302">
          <cell r="A1302" t="str">
            <v>90.A.367</v>
          </cell>
          <cell r="B1302" t="str">
            <v>Material e mão-de-obra para plantação de árvores (sem a muda)</v>
          </cell>
          <cell r="C1302" t="str">
            <v xml:space="preserve">UN </v>
          </cell>
          <cell r="D1302">
            <v>41.98</v>
          </cell>
          <cell r="E1302">
            <v>39083</v>
          </cell>
        </row>
        <row r="1303">
          <cell r="A1303" t="str">
            <v>90.A.368</v>
          </cell>
          <cell r="B1303" t="str">
            <v>Material e mão-de-obra para plantação de arbustos (sem a muda)</v>
          </cell>
          <cell r="C1303" t="str">
            <v xml:space="preserve">UN </v>
          </cell>
          <cell r="D1303">
            <v>5.21</v>
          </cell>
          <cell r="E1303">
            <v>39083</v>
          </cell>
        </row>
        <row r="1304">
          <cell r="A1304" t="str">
            <v>90.A.369</v>
          </cell>
          <cell r="B1304" t="str">
            <v>Material e mão-de-obra para plantação de forração (sem a muda)</v>
          </cell>
          <cell r="C1304" t="str">
            <v>M2</v>
          </cell>
          <cell r="D1304">
            <v>5.28</v>
          </cell>
          <cell r="E1304">
            <v>39083</v>
          </cell>
        </row>
        <row r="1305">
          <cell r="A1305" t="str">
            <v>98.A.000</v>
          </cell>
          <cell r="B1305" t="str">
            <v>Consolidação - Reflorestamento</v>
          </cell>
          <cell r="C1305">
            <v>0</v>
          </cell>
          <cell r="D1305">
            <v>0</v>
          </cell>
          <cell r="E1305">
            <v>0</v>
          </cell>
        </row>
        <row r="1306">
          <cell r="A1306" t="str">
            <v>98.A.001</v>
          </cell>
          <cell r="B1306" t="str">
            <v>Reflorestamento</v>
          </cell>
          <cell r="C1306" t="str">
            <v>HA</v>
          </cell>
          <cell r="D1306">
            <v>5216.74</v>
          </cell>
          <cell r="E1306">
            <v>37408</v>
          </cell>
        </row>
        <row r="1307">
          <cell r="A1307" t="str">
            <v>98.A.002</v>
          </cell>
          <cell r="B1307" t="str">
            <v>Replantio, até 10%, reflorestamento de áreas verdes, consolidação - 360 dias</v>
          </cell>
          <cell r="C1307" t="str">
            <v>GL</v>
          </cell>
          <cell r="D1307">
            <v>521.66999999999996</v>
          </cell>
          <cell r="E1307">
            <v>37408</v>
          </cell>
        </row>
        <row r="1308">
          <cell r="A1308" t="str">
            <v>98.A.003</v>
          </cell>
          <cell r="B1308" t="str">
            <v>Replantio, 10,01 A 15%, reflorestamento de áreas verdes, consolidação - 360 dias</v>
          </cell>
          <cell r="C1308" t="str">
            <v>GL</v>
          </cell>
          <cell r="D1308">
            <v>260.83</v>
          </cell>
          <cell r="E1308">
            <v>37408</v>
          </cell>
        </row>
        <row r="1309">
          <cell r="A1309" t="str">
            <v>98.A.004</v>
          </cell>
          <cell r="B1309" t="str">
            <v>Replantio, 15,01 A 20%, reflorestamento de áreas verdes, consolidação - 360 dias</v>
          </cell>
          <cell r="C1309" t="str">
            <v>GL</v>
          </cell>
          <cell r="D1309">
            <v>260.83</v>
          </cell>
          <cell r="E1309">
            <v>37408</v>
          </cell>
        </row>
        <row r="1310">
          <cell r="A1310" t="str">
            <v>98.A.005</v>
          </cell>
          <cell r="B1310" t="str">
            <v>Replantio, 20,01 A 25%, reflorestamento de áreas verdes, consolidação - 360 dias</v>
          </cell>
          <cell r="C1310" t="str">
            <v>HA</v>
          </cell>
          <cell r="D1310">
            <v>260.83</v>
          </cell>
          <cell r="E1310">
            <v>37408</v>
          </cell>
        </row>
        <row r="1311">
          <cell r="A1311" t="str">
            <v>98.A.006</v>
          </cell>
          <cell r="B1311" t="str">
            <v>Reflorestamento - Pq. Pinheirinho d'água</v>
          </cell>
          <cell r="C1311" t="str">
            <v>HA</v>
          </cell>
          <cell r="D1311">
            <v>6549.74</v>
          </cell>
          <cell r="E1311">
            <v>37408</v>
          </cell>
        </row>
        <row r="1312">
          <cell r="A1312" t="str">
            <v>98.A.007</v>
          </cell>
          <cell r="B1312" t="str">
            <v>Replantio, até 10%, reflorestamento áreas verdes, consol. - 360 dias Pq. Pinheiro d'água</v>
          </cell>
          <cell r="C1312" t="str">
            <v>GL</v>
          </cell>
          <cell r="D1312">
            <v>2547.9</v>
          </cell>
          <cell r="E1312">
            <v>37408</v>
          </cell>
        </row>
        <row r="1313">
          <cell r="A1313" t="str">
            <v>98.A.008</v>
          </cell>
          <cell r="B1313" t="str">
            <v>Replantio, 10,01 A 15%, reflorestamento de áreas verdes, consol. - 360 dias Pq. Pinheiro d'água</v>
          </cell>
          <cell r="C1313" t="str">
            <v>GL</v>
          </cell>
          <cell r="D1313">
            <v>1273.95</v>
          </cell>
          <cell r="E1313">
            <v>37408</v>
          </cell>
        </row>
        <row r="1314">
          <cell r="A1314" t="str">
            <v>98.A.009</v>
          </cell>
          <cell r="B1314" t="str">
            <v>Replantio, 15,01 A 20%, reflorestamento de áreas verdes, consol. - 360 dias Pq. Pinheiro d'água</v>
          </cell>
          <cell r="C1314" t="str">
            <v>GL</v>
          </cell>
          <cell r="D1314">
            <v>1273.95</v>
          </cell>
          <cell r="E1314">
            <v>37408</v>
          </cell>
        </row>
        <row r="1315">
          <cell r="A1315" t="str">
            <v>98.A.010</v>
          </cell>
          <cell r="B1315" t="str">
            <v>Replantio, 20,01 A 25%, reflorestamento de áreas verdes, consol. - 360 dias Pq. Pinheiro d'água</v>
          </cell>
          <cell r="C1315" t="str">
            <v>GL</v>
          </cell>
          <cell r="D1315">
            <v>1273.95</v>
          </cell>
          <cell r="E1315">
            <v>37408</v>
          </cell>
        </row>
        <row r="1316">
          <cell r="A1316" t="str">
            <v>99.A.001</v>
          </cell>
          <cell r="B1316" t="str">
            <v>Irrigação - período de consolidação (90 dias)</v>
          </cell>
          <cell r="C1316" t="str">
            <v>M2</v>
          </cell>
          <cell r="D1316">
            <v>2.1800000000000002</v>
          </cell>
          <cell r="E1316">
            <v>38718</v>
          </cell>
        </row>
        <row r="1317">
          <cell r="A1317" t="str">
            <v>99.A.002</v>
          </cell>
          <cell r="B1317" t="str">
            <v>Corte De Gramado - período de consolidação (90 dias)</v>
          </cell>
          <cell r="C1317" t="str">
            <v>HA</v>
          </cell>
          <cell r="D1317">
            <v>153.13999999999999</v>
          </cell>
          <cell r="E1317">
            <v>37408</v>
          </cell>
        </row>
        <row r="1318">
          <cell r="A1318" t="str">
            <v>99.A.003</v>
          </cell>
          <cell r="B1318" t="str">
            <v>Despraguejamento - período de consolidação (90 dias)</v>
          </cell>
          <cell r="C1318" t="str">
            <v>M2</v>
          </cell>
          <cell r="D1318">
            <v>0.17</v>
          </cell>
          <cell r="E1318">
            <v>38718</v>
          </cell>
        </row>
        <row r="1319">
          <cell r="A1319" t="str">
            <v>99.A.005</v>
          </cell>
          <cell r="B1319" t="str">
            <v>Replantio, até 10% fornec mudas, consolidação - Pq V Rodeio</v>
          </cell>
          <cell r="C1319" t="str">
            <v>GL</v>
          </cell>
          <cell r="D1319">
            <v>2878.6</v>
          </cell>
          <cell r="E1319">
            <v>35431</v>
          </cell>
        </row>
        <row r="1320">
          <cell r="A1320" t="str">
            <v>99.A.006</v>
          </cell>
          <cell r="B1320" t="str">
            <v>Replantio, 10,01 a 15% fornec mudas, consolidação - Pq V Rodeio</v>
          </cell>
          <cell r="C1320" t="str">
            <v>GL</v>
          </cell>
          <cell r="D1320">
            <v>1439.3</v>
          </cell>
          <cell r="E1320">
            <v>35431</v>
          </cell>
        </row>
        <row r="1321">
          <cell r="A1321" t="str">
            <v>99.A.007</v>
          </cell>
          <cell r="B1321" t="str">
            <v>Replantio, 15,01 a 20% fornec mudas, consolidação - Pq V Rodeio</v>
          </cell>
          <cell r="C1321" t="str">
            <v>GL</v>
          </cell>
          <cell r="D1321">
            <v>1439.3</v>
          </cell>
          <cell r="E1321">
            <v>35431</v>
          </cell>
        </row>
        <row r="1322">
          <cell r="A1322" t="str">
            <v>99.A.008</v>
          </cell>
          <cell r="B1322" t="str">
            <v>Replantio, 20,01 a 25% fornec mudas, consolidação - Pq V Rodeio</v>
          </cell>
          <cell r="C1322" t="str">
            <v>GL</v>
          </cell>
          <cell r="D1322">
            <v>1439.3</v>
          </cell>
          <cell r="E1322">
            <v>35431</v>
          </cell>
        </row>
        <row r="1323">
          <cell r="A1323" t="str">
            <v>99.A.009</v>
          </cell>
          <cell r="B1323" t="str">
            <v>Replantio, até 10% fornec mudas, consolidação - Pç Filhos da Terra</v>
          </cell>
          <cell r="C1323" t="str">
            <v>GL</v>
          </cell>
          <cell r="D1323">
            <v>1092.32</v>
          </cell>
          <cell r="E1323">
            <v>35431</v>
          </cell>
        </row>
        <row r="1324">
          <cell r="A1324" t="str">
            <v>99.A.010</v>
          </cell>
          <cell r="B1324" t="str">
            <v>Replantio, 10,01 a 15% fornec mudas, consolidação-Pç Filhos da Terra</v>
          </cell>
          <cell r="C1324" t="str">
            <v>GL</v>
          </cell>
          <cell r="D1324">
            <v>546.16</v>
          </cell>
          <cell r="E1324">
            <v>35431</v>
          </cell>
        </row>
        <row r="1325">
          <cell r="A1325" t="str">
            <v>99.A.011</v>
          </cell>
          <cell r="B1325" t="str">
            <v>Replantio, 15,01 a 20% fornec mudas, consolidação-Pç Filhos da Terra</v>
          </cell>
          <cell r="C1325" t="str">
            <v>GL</v>
          </cell>
          <cell r="D1325">
            <v>546.16</v>
          </cell>
          <cell r="E1325">
            <v>35431</v>
          </cell>
        </row>
        <row r="1326">
          <cell r="A1326" t="str">
            <v>99.A.012</v>
          </cell>
          <cell r="B1326" t="str">
            <v>Replantio, 20,01 a 25% fornec mudas, consolidação-Pç Filhos da Terra</v>
          </cell>
          <cell r="C1326" t="str">
            <v>GL</v>
          </cell>
          <cell r="D1326">
            <v>546.16</v>
          </cell>
          <cell r="E1326">
            <v>35431</v>
          </cell>
        </row>
        <row r="1327">
          <cell r="A1327" t="str">
            <v>99.A.013</v>
          </cell>
          <cell r="B1327" t="str">
            <v>Replantio, até 10% fornec mudas, consolidação - Pç Vila Suzana</v>
          </cell>
          <cell r="C1327" t="str">
            <v>GL</v>
          </cell>
          <cell r="D1327">
            <v>255.15</v>
          </cell>
          <cell r="E1327">
            <v>35431</v>
          </cell>
        </row>
        <row r="1328">
          <cell r="A1328" t="str">
            <v>99.A.014</v>
          </cell>
          <cell r="B1328" t="str">
            <v>Replantio, 10,01 a 15% fornec mudas, consolidação - Pç Vila Suzana</v>
          </cell>
          <cell r="C1328" t="str">
            <v>GL</v>
          </cell>
          <cell r="D1328">
            <v>127.58</v>
          </cell>
          <cell r="E1328">
            <v>35431</v>
          </cell>
        </row>
        <row r="1329">
          <cell r="A1329" t="str">
            <v>99.A.015</v>
          </cell>
          <cell r="B1329" t="str">
            <v>Replantio, 15,01 a 20% fornec mudas, consolidação - Pç Vila Suzana</v>
          </cell>
          <cell r="C1329" t="str">
            <v>GL</v>
          </cell>
          <cell r="D1329">
            <v>127.58</v>
          </cell>
          <cell r="E1329">
            <v>35431</v>
          </cell>
        </row>
        <row r="1330">
          <cell r="A1330" t="str">
            <v>99.A.016</v>
          </cell>
          <cell r="B1330" t="str">
            <v>Replantio, 20,01 a 25% fornec mudas, consolidação - Pç Vila Suzana</v>
          </cell>
          <cell r="C1330" t="str">
            <v>GL</v>
          </cell>
          <cell r="D1330">
            <v>127.58</v>
          </cell>
          <cell r="E1330">
            <v>35431</v>
          </cell>
        </row>
        <row r="1331">
          <cell r="A1331" t="str">
            <v>99.A.017</v>
          </cell>
          <cell r="B1331" t="str">
            <v>Replantio, até 10% fornec mudas, consolidação - Praça 2</v>
          </cell>
          <cell r="C1331" t="str">
            <v>GL</v>
          </cell>
          <cell r="D1331">
            <v>426.69</v>
          </cell>
          <cell r="E1331">
            <v>35431</v>
          </cell>
        </row>
        <row r="1332">
          <cell r="A1332" t="str">
            <v>99.A.018</v>
          </cell>
          <cell r="B1332" t="str">
            <v>Replantio, 10,01 a 15% fornec mudas, consolidação - Praça 2</v>
          </cell>
          <cell r="C1332" t="str">
            <v>GL</v>
          </cell>
          <cell r="D1332">
            <v>213.34</v>
          </cell>
          <cell r="E1332">
            <v>35431</v>
          </cell>
        </row>
        <row r="1333">
          <cell r="A1333" t="str">
            <v>99.A.019</v>
          </cell>
          <cell r="B1333" t="str">
            <v>Replantio, 15,01 a 20% fornec mudas, consolidação - Praça 2</v>
          </cell>
          <cell r="C1333" t="str">
            <v>GL</v>
          </cell>
          <cell r="D1333">
            <v>213.34</v>
          </cell>
          <cell r="E1333">
            <v>35431</v>
          </cell>
        </row>
        <row r="1334">
          <cell r="A1334" t="str">
            <v>99.A.020</v>
          </cell>
          <cell r="B1334" t="str">
            <v>Replantio, 20,01 a 25% fornec mudas, consolidação - Praça 2</v>
          </cell>
          <cell r="C1334" t="str">
            <v>GL</v>
          </cell>
          <cell r="D1334">
            <v>213.34</v>
          </cell>
          <cell r="E1334">
            <v>35431</v>
          </cell>
        </row>
        <row r="1335">
          <cell r="A1335" t="str">
            <v>99.A.021</v>
          </cell>
          <cell r="B1335" t="str">
            <v>Replantio, até 10% fornec mudas, consolidação - Praça 3</v>
          </cell>
          <cell r="C1335" t="str">
            <v>GL</v>
          </cell>
          <cell r="D1335">
            <v>147.26</v>
          </cell>
          <cell r="E1335">
            <v>35431</v>
          </cell>
        </row>
        <row r="1336">
          <cell r="A1336" t="str">
            <v>99.A.022</v>
          </cell>
          <cell r="B1336" t="str">
            <v>Replantio, 10,01 a 15% fornec mudas, consolidação - Praça 3</v>
          </cell>
          <cell r="C1336" t="str">
            <v>GL</v>
          </cell>
          <cell r="D1336">
            <v>73.63</v>
          </cell>
          <cell r="E1336">
            <v>35431</v>
          </cell>
        </row>
        <row r="1337">
          <cell r="A1337" t="str">
            <v>99.A.023</v>
          </cell>
          <cell r="B1337" t="str">
            <v>Replantio, 15,01 a 20% fornec mudas, consolidação - Praça 3</v>
          </cell>
          <cell r="C1337" t="str">
            <v>GL</v>
          </cell>
          <cell r="D1337">
            <v>73.63</v>
          </cell>
          <cell r="E1337">
            <v>35431</v>
          </cell>
        </row>
        <row r="1338">
          <cell r="A1338" t="str">
            <v>99.A.024</v>
          </cell>
          <cell r="B1338" t="str">
            <v>Replantio, 20,01 a 25% fornec mudas, consolidação - Praça 3</v>
          </cell>
          <cell r="C1338" t="str">
            <v>GL</v>
          </cell>
          <cell r="D1338">
            <v>73.63</v>
          </cell>
          <cell r="E1338">
            <v>35431</v>
          </cell>
        </row>
        <row r="1339">
          <cell r="A1339" t="str">
            <v>99.A.025</v>
          </cell>
          <cell r="B1339" t="str">
            <v>Replantio, até 10% fornec mudas, consolidação - Praça 1</v>
          </cell>
          <cell r="C1339" t="str">
            <v>GL</v>
          </cell>
          <cell r="D1339">
            <v>2840.4</v>
          </cell>
          <cell r="E1339">
            <v>35431</v>
          </cell>
        </row>
        <row r="1340">
          <cell r="A1340" t="str">
            <v>99.A.026</v>
          </cell>
          <cell r="B1340" t="str">
            <v>Replantio, 10,01 a 15% fornec mudas, consolidação - Praça 1</v>
          </cell>
          <cell r="C1340" t="str">
            <v>GL</v>
          </cell>
          <cell r="D1340">
            <v>1420.2</v>
          </cell>
          <cell r="E1340">
            <v>35431</v>
          </cell>
        </row>
        <row r="1341">
          <cell r="A1341" t="str">
            <v>99.A.027</v>
          </cell>
          <cell r="B1341" t="str">
            <v>Replantio, 15,01 a 20% fornec mudas, consolidação - Praça 1</v>
          </cell>
          <cell r="C1341" t="str">
            <v>GL</v>
          </cell>
          <cell r="D1341">
            <v>1420.2</v>
          </cell>
          <cell r="E1341">
            <v>35431</v>
          </cell>
        </row>
        <row r="1342">
          <cell r="A1342" t="str">
            <v>99.A.028</v>
          </cell>
          <cell r="B1342" t="str">
            <v>Replantio, 20,01 a 25% fornec mudas, consolidação - Praça 1</v>
          </cell>
          <cell r="C1342" t="str">
            <v>GL</v>
          </cell>
          <cell r="D1342">
            <v>1420.2</v>
          </cell>
          <cell r="E1342">
            <v>35431</v>
          </cell>
        </row>
        <row r="1343">
          <cell r="A1343" t="str">
            <v>99.A.029</v>
          </cell>
          <cell r="B1343" t="str">
            <v>Replantio, até 10% fornec mudas, consolidação - Praça 4</v>
          </cell>
          <cell r="C1343" t="str">
            <v>GL</v>
          </cell>
          <cell r="D1343">
            <v>846.02</v>
          </cell>
          <cell r="E1343">
            <v>35431</v>
          </cell>
        </row>
        <row r="1344">
          <cell r="A1344" t="str">
            <v>99.A.030</v>
          </cell>
          <cell r="B1344" t="str">
            <v>Replantio, 10,01 a 15% fornec mudas, consolidação - Praça 4</v>
          </cell>
          <cell r="C1344" t="str">
            <v>GL</v>
          </cell>
          <cell r="D1344">
            <v>423.01</v>
          </cell>
          <cell r="E1344">
            <v>35431</v>
          </cell>
        </row>
        <row r="1345">
          <cell r="A1345" t="str">
            <v>99.A.031</v>
          </cell>
          <cell r="B1345" t="str">
            <v>Replantio, 15,01 a 20% fornec mudas, consolidação - Praça 4</v>
          </cell>
          <cell r="C1345" t="str">
            <v>GL</v>
          </cell>
          <cell r="D1345">
            <v>423.01</v>
          </cell>
          <cell r="E1345">
            <v>35431</v>
          </cell>
        </row>
        <row r="1346">
          <cell r="A1346" t="str">
            <v>99.A.032</v>
          </cell>
          <cell r="B1346" t="str">
            <v>Replantio, 20,01 a 25% fornec mudas, consolidação - Praça 4</v>
          </cell>
          <cell r="C1346" t="str">
            <v>GL</v>
          </cell>
          <cell r="D1346">
            <v>423.01</v>
          </cell>
          <cell r="E1346">
            <v>35431</v>
          </cell>
        </row>
        <row r="1347">
          <cell r="A1347" t="str">
            <v>99.A.033</v>
          </cell>
          <cell r="B1347" t="str">
            <v>Replantio, até 10% fornec mudas, consolidação - Praça Vila Suzana</v>
          </cell>
          <cell r="C1347" t="str">
            <v>GL</v>
          </cell>
          <cell r="D1347">
            <v>521.22</v>
          </cell>
          <cell r="E1347">
            <v>35431</v>
          </cell>
        </row>
        <row r="1348">
          <cell r="A1348" t="str">
            <v>99.A.034</v>
          </cell>
          <cell r="B1348" t="str">
            <v>Replantio, 10,01 a 15% fornec mudas, consolidação - Praça Vila Suzana</v>
          </cell>
          <cell r="C1348" t="str">
            <v>GL</v>
          </cell>
          <cell r="D1348">
            <v>260.61</v>
          </cell>
          <cell r="E1348">
            <v>35431</v>
          </cell>
        </row>
        <row r="1349">
          <cell r="A1349" t="str">
            <v>99.A.035</v>
          </cell>
          <cell r="B1349" t="str">
            <v>Replantio, 15,01 a 20% fornec mudas, consolidação - Praça Vila Suzana</v>
          </cell>
          <cell r="C1349" t="str">
            <v>GL</v>
          </cell>
          <cell r="D1349">
            <v>260.61</v>
          </cell>
          <cell r="E1349">
            <v>35431</v>
          </cell>
        </row>
        <row r="1350">
          <cell r="A1350" t="str">
            <v>99.A.036</v>
          </cell>
          <cell r="B1350" t="str">
            <v>Replantio, 20,01 a 25% fornec mudas, consolidação - Praça Vila Suzana</v>
          </cell>
          <cell r="C1350" t="str">
            <v>GL</v>
          </cell>
          <cell r="D1350">
            <v>260.61</v>
          </cell>
          <cell r="E1350">
            <v>35431</v>
          </cell>
        </row>
        <row r="1351">
          <cell r="A1351" t="str">
            <v>99.A.037</v>
          </cell>
          <cell r="B1351" t="str">
            <v>Replantio, até 10% fornec mudas, consolidação - Praça Tremembé</v>
          </cell>
          <cell r="C1351" t="str">
            <v>GL</v>
          </cell>
          <cell r="D1351">
            <v>144.63</v>
          </cell>
          <cell r="E1351">
            <v>36526</v>
          </cell>
        </row>
        <row r="1352">
          <cell r="A1352" t="str">
            <v>99.A.038</v>
          </cell>
          <cell r="B1352" t="str">
            <v>Replantio, 10,01 a 15% fornec mudas, consolidação - Praça Tremembé</v>
          </cell>
          <cell r="C1352" t="str">
            <v>GL</v>
          </cell>
          <cell r="D1352">
            <v>72.31</v>
          </cell>
          <cell r="E1352">
            <v>36526</v>
          </cell>
        </row>
        <row r="1353">
          <cell r="A1353" t="str">
            <v>99.A.039</v>
          </cell>
          <cell r="B1353" t="str">
            <v>Replantio, 15,01 a 20% fornec mudas, consolidação - Praça Tremembé</v>
          </cell>
          <cell r="C1353" t="str">
            <v>GL</v>
          </cell>
          <cell r="D1353">
            <v>72.31</v>
          </cell>
          <cell r="E1353">
            <v>36526</v>
          </cell>
        </row>
        <row r="1354">
          <cell r="A1354" t="str">
            <v>99.A.040</v>
          </cell>
          <cell r="B1354" t="str">
            <v>Replantio, 20,01 a 25% fornec mudas, consolidação - Praça Tremembé</v>
          </cell>
          <cell r="C1354" t="str">
            <v>GL</v>
          </cell>
          <cell r="D1354">
            <v>72.31</v>
          </cell>
          <cell r="E1354">
            <v>36526</v>
          </cell>
        </row>
        <row r="1355">
          <cell r="A1355" t="str">
            <v>99.A.041</v>
          </cell>
          <cell r="B1355" t="str">
            <v>Manutenção de jardins por 5 anos</v>
          </cell>
          <cell r="C1355" t="str">
            <v>M2</v>
          </cell>
          <cell r="D1355">
            <v>2.4</v>
          </cell>
          <cell r="E1355">
            <v>35431</v>
          </cell>
        </row>
        <row r="1356">
          <cell r="A1356" t="str">
            <v>99.A.042</v>
          </cell>
          <cell r="B1356" t="str">
            <v>Replantio, até 10% fornec. mudas, consolidação - Itaquera</v>
          </cell>
          <cell r="C1356" t="str">
            <v>GL</v>
          </cell>
          <cell r="D1356">
            <v>4070.62</v>
          </cell>
          <cell r="E1356">
            <v>35431</v>
          </cell>
        </row>
        <row r="1357">
          <cell r="A1357" t="str">
            <v>99.A.043</v>
          </cell>
          <cell r="B1357" t="str">
            <v>Replantio, até 10% fornec. mudas, consolidação - Pq V Rodeio</v>
          </cell>
          <cell r="C1357" t="str">
            <v>GL</v>
          </cell>
          <cell r="D1357">
            <v>1203.8499999999999</v>
          </cell>
          <cell r="E1357">
            <v>36526</v>
          </cell>
        </row>
        <row r="1358">
          <cell r="A1358" t="str">
            <v>99.A.044</v>
          </cell>
          <cell r="B1358" t="str">
            <v>Replantio, 10,01 a 15% fornec. mudas, consolidação - Pq V Rodeio</v>
          </cell>
          <cell r="C1358" t="str">
            <v>GL</v>
          </cell>
          <cell r="D1358">
            <v>601.91999999999996</v>
          </cell>
          <cell r="E1358">
            <v>36526</v>
          </cell>
        </row>
        <row r="1359">
          <cell r="A1359" t="str">
            <v>99.A.045</v>
          </cell>
          <cell r="B1359" t="str">
            <v>Replantio, 15,01 a 20% fornec. mudas, consolidação - Pq V Rodeio</v>
          </cell>
          <cell r="C1359" t="str">
            <v>GL</v>
          </cell>
          <cell r="D1359">
            <v>601.91999999999996</v>
          </cell>
          <cell r="E1359">
            <v>36526</v>
          </cell>
        </row>
        <row r="1360">
          <cell r="A1360" t="str">
            <v>99.A.046</v>
          </cell>
          <cell r="B1360" t="str">
            <v>Replantio, 20,01 a 25% fornec. mudas, consolidação - Pq V Rodeio</v>
          </cell>
          <cell r="C1360" t="str">
            <v>GL</v>
          </cell>
          <cell r="D1360">
            <v>601.91999999999996</v>
          </cell>
          <cell r="E1360">
            <v>36526</v>
          </cell>
        </row>
        <row r="1361">
          <cell r="A1361" t="str">
            <v>99.A.047</v>
          </cell>
          <cell r="B1361" t="str">
            <v>Replantio, até 10% fornec. mudas, consolidação - Jd. Consórcio</v>
          </cell>
          <cell r="C1361" t="str">
            <v>GL</v>
          </cell>
          <cell r="D1361">
            <v>4075.59</v>
          </cell>
          <cell r="E1361">
            <v>35431</v>
          </cell>
        </row>
        <row r="1362">
          <cell r="A1362" t="str">
            <v>99.A.052</v>
          </cell>
          <cell r="B1362" t="str">
            <v xml:space="preserve">Replantio, até 10% fornec mudas, consolidação - Pq. Campo da Vinha </v>
          </cell>
          <cell r="C1362" t="str">
            <v>GL</v>
          </cell>
          <cell r="D1362">
            <v>695.67</v>
          </cell>
          <cell r="E1362">
            <v>37408</v>
          </cell>
        </row>
        <row r="1363">
          <cell r="A1363" t="str">
            <v>99.A.053</v>
          </cell>
          <cell r="B1363" t="str">
            <v>Replantio, 10,01 a 15% fornec mudas, consolidação - Pq. Campo da Vinha</v>
          </cell>
          <cell r="C1363" t="str">
            <v>GL</v>
          </cell>
          <cell r="D1363">
            <v>347.83</v>
          </cell>
          <cell r="E1363">
            <v>37408</v>
          </cell>
        </row>
        <row r="1364">
          <cell r="A1364" t="str">
            <v>99.A.054</v>
          </cell>
          <cell r="B1364" t="str">
            <v>Replantio, 15,01 a 20% fornec mudas, consolidação - Pq. Campo da Vinha</v>
          </cell>
          <cell r="C1364" t="str">
            <v>GL</v>
          </cell>
          <cell r="D1364">
            <v>347.83</v>
          </cell>
          <cell r="E1364">
            <v>37408</v>
          </cell>
        </row>
        <row r="1365">
          <cell r="A1365" t="str">
            <v>99.A.055</v>
          </cell>
          <cell r="B1365" t="str">
            <v>Replantio, 20,01 a 25% fornec mudas, consolidação - Pq. Campo da Vinha</v>
          </cell>
          <cell r="C1365" t="str">
            <v>GL</v>
          </cell>
          <cell r="D1365">
            <v>347.83</v>
          </cell>
          <cell r="E1365">
            <v>37408</v>
          </cell>
        </row>
        <row r="1366">
          <cell r="A1366" t="str">
            <v>99.A.056</v>
          </cell>
          <cell r="B1366" t="str">
            <v xml:space="preserve">Replantio, até 10% fornec mudas, consolidação - Igarapé Universo x Cachoeira Carajá </v>
          </cell>
          <cell r="C1366" t="str">
            <v>GL</v>
          </cell>
          <cell r="D1366">
            <v>162.31</v>
          </cell>
          <cell r="E1366">
            <v>36526</v>
          </cell>
        </row>
        <row r="1367">
          <cell r="A1367" t="str">
            <v>99.A.057</v>
          </cell>
          <cell r="B1367" t="str">
            <v>Replantio, 10,01 a 15% fornec mudas, consolidação - Igarapé Universo x Cachoeira Carajá</v>
          </cell>
          <cell r="C1367" t="str">
            <v>GL</v>
          </cell>
          <cell r="D1367">
            <v>81.150000000000006</v>
          </cell>
          <cell r="E1367">
            <v>36526</v>
          </cell>
        </row>
        <row r="1368">
          <cell r="A1368" t="str">
            <v>99.A.058</v>
          </cell>
          <cell r="B1368" t="str">
            <v>Replantio, 15,01 a 20% fornec mudas, consolidação - Igarapé Universo x Cachoeira Carajá</v>
          </cell>
          <cell r="C1368" t="str">
            <v>GL</v>
          </cell>
          <cell r="D1368">
            <v>81.150000000000006</v>
          </cell>
          <cell r="E1368">
            <v>36526</v>
          </cell>
        </row>
        <row r="1369">
          <cell r="A1369" t="str">
            <v>99.A.059</v>
          </cell>
          <cell r="B1369" t="str">
            <v>Replantio, 20,01 a 25% fornec mudas, consolidação - Igarapé Universo x Cachoeira Carajá</v>
          </cell>
          <cell r="C1369" t="str">
            <v>GL</v>
          </cell>
          <cell r="D1369">
            <v>81.150000000000006</v>
          </cell>
          <cell r="E1369">
            <v>36526</v>
          </cell>
        </row>
        <row r="1370">
          <cell r="A1370" t="str">
            <v>99.A.060</v>
          </cell>
          <cell r="B1370" t="str">
            <v xml:space="preserve">Replantio, até 10% fornec mudas, consolidação - Cachoeira Morena x Regresso Feliz </v>
          </cell>
          <cell r="C1370" t="str">
            <v>GL</v>
          </cell>
          <cell r="D1370">
            <v>232.88</v>
          </cell>
          <cell r="E1370">
            <v>36526</v>
          </cell>
        </row>
        <row r="1371">
          <cell r="A1371" t="str">
            <v>99.A.061</v>
          </cell>
          <cell r="B1371" t="str">
            <v>Replantio, 10,01 a 15% fornec mudas, consolidação - Cachoeira Morena x Regresso Feliz</v>
          </cell>
          <cell r="C1371" t="str">
            <v>GL</v>
          </cell>
          <cell r="D1371">
            <v>116.44</v>
          </cell>
          <cell r="E1371">
            <v>36526</v>
          </cell>
        </row>
        <row r="1372">
          <cell r="A1372" t="str">
            <v>99.A.062</v>
          </cell>
          <cell r="B1372" t="str">
            <v>Replantio, 15,01 a 20% fornec mudas, consolidação - Cachoeira Morena x Regresso Feliz</v>
          </cell>
          <cell r="C1372" t="str">
            <v>GL</v>
          </cell>
          <cell r="D1372">
            <v>116.44</v>
          </cell>
          <cell r="E1372">
            <v>36526</v>
          </cell>
        </row>
        <row r="1373">
          <cell r="A1373" t="str">
            <v>99.A.063</v>
          </cell>
          <cell r="B1373" t="str">
            <v>Replantio, 20,01 a 25% fornec mudas, consolidação - Cachoeira Morena x Regresso Feliz</v>
          </cell>
          <cell r="C1373" t="str">
            <v>GL</v>
          </cell>
          <cell r="D1373">
            <v>116.44</v>
          </cell>
          <cell r="E1373">
            <v>36526</v>
          </cell>
        </row>
        <row r="1374">
          <cell r="A1374" t="str">
            <v>99.A.064</v>
          </cell>
          <cell r="B1374" t="str">
            <v>Replantio, até 10% fornec mudas, consolidação - Caravela Rosa x Valter Vieira Santos</v>
          </cell>
          <cell r="C1374" t="str">
            <v>GL</v>
          </cell>
          <cell r="D1374">
            <v>326.93</v>
          </cell>
          <cell r="E1374">
            <v>37408</v>
          </cell>
        </row>
        <row r="1375">
          <cell r="A1375" t="str">
            <v>99.A.065</v>
          </cell>
          <cell r="B1375" t="str">
            <v>Replantio, 10,01 a 15% fornec mudas, consolidação - Caravela Rosa x Valter Vieira Santos</v>
          </cell>
          <cell r="C1375" t="str">
            <v>GL</v>
          </cell>
          <cell r="D1375">
            <v>163.46</v>
          </cell>
          <cell r="E1375">
            <v>37408</v>
          </cell>
        </row>
        <row r="1376">
          <cell r="A1376" t="str">
            <v>99.A.066</v>
          </cell>
          <cell r="B1376" t="str">
            <v>Replantio, 15,01 a 20% fornec mudas, consolidação - Caravela Rosa x Valter Vieira Santos</v>
          </cell>
          <cell r="C1376" t="str">
            <v>GL</v>
          </cell>
          <cell r="D1376">
            <v>163.46</v>
          </cell>
          <cell r="E1376">
            <v>37408</v>
          </cell>
        </row>
        <row r="1377">
          <cell r="A1377" t="str">
            <v>99.A.067</v>
          </cell>
          <cell r="B1377" t="str">
            <v>Replantio, 20,01 a 25% fornec mudas, consolidação - Caravela Rosa x Valter Vieira Santos</v>
          </cell>
          <cell r="C1377" t="str">
            <v>GL</v>
          </cell>
          <cell r="D1377">
            <v>163.46</v>
          </cell>
          <cell r="E1377">
            <v>37408</v>
          </cell>
        </row>
        <row r="1378">
          <cell r="A1378" t="str">
            <v>99.A.068</v>
          </cell>
          <cell r="B1378" t="str">
            <v>Replantio, até 10% fornec mudas, consolidação - R. Lanhoso x Av. Engenho Novo</v>
          </cell>
          <cell r="C1378" t="str">
            <v>GL</v>
          </cell>
          <cell r="D1378">
            <v>245.95</v>
          </cell>
          <cell r="E1378">
            <v>36526</v>
          </cell>
        </row>
        <row r="1379">
          <cell r="A1379" t="str">
            <v>99.A.069</v>
          </cell>
          <cell r="B1379" t="str">
            <v>Replantio, 10,01 a 15% fornec mudas, consolidação - R. Lanhoso x Av. Engenho Novo</v>
          </cell>
          <cell r="C1379" t="str">
            <v>GL</v>
          </cell>
          <cell r="D1379">
            <v>122.97</v>
          </cell>
          <cell r="E1379">
            <v>36526</v>
          </cell>
        </row>
        <row r="1380">
          <cell r="A1380" t="str">
            <v>99.A.070</v>
          </cell>
          <cell r="B1380" t="str">
            <v>Replantio, 15,01 a 20% fornec mudas, consolidação - R. Lanhoso x Av. Engenho Novo</v>
          </cell>
          <cell r="C1380" t="str">
            <v>GL</v>
          </cell>
          <cell r="D1380">
            <v>122.97</v>
          </cell>
          <cell r="E1380">
            <v>36526</v>
          </cell>
        </row>
        <row r="1381">
          <cell r="A1381" t="str">
            <v>99.A.071</v>
          </cell>
          <cell r="B1381" t="str">
            <v>Replantio, 20,01 a 25% fornec mudas, consolidação - R. Lanhoso x Av. Engenho Novo</v>
          </cell>
          <cell r="C1381" t="str">
            <v>GL</v>
          </cell>
          <cell r="D1381">
            <v>122.97</v>
          </cell>
          <cell r="E1381">
            <v>36526</v>
          </cell>
        </row>
        <row r="1382">
          <cell r="A1382" t="str">
            <v>99.A.072</v>
          </cell>
          <cell r="B1382" t="str">
            <v>Replantio, até 10% fornec mudas, consolidação - Cipriano RodriguesxDr. Alves Teixeira</v>
          </cell>
          <cell r="C1382" t="str">
            <v>GL</v>
          </cell>
          <cell r="D1382">
            <v>4097.25</v>
          </cell>
          <cell r="E1382">
            <v>37408</v>
          </cell>
        </row>
        <row r="1383">
          <cell r="A1383" t="str">
            <v>99.A.073</v>
          </cell>
          <cell r="B1383" t="str">
            <v>Replantio, 10,01 a 15% fornec mudas, consolid. - Cipriano RodriguesxDr. Alves Teixeira</v>
          </cell>
          <cell r="C1383" t="str">
            <v>GL</v>
          </cell>
          <cell r="D1383">
            <v>2048.62</v>
          </cell>
          <cell r="E1383">
            <v>37408</v>
          </cell>
        </row>
        <row r="1384">
          <cell r="A1384" t="str">
            <v>99.A.074</v>
          </cell>
          <cell r="B1384" t="str">
            <v>Replantio, 15,01 a 20% fornec mudas, consolid. - Cipriano RodriguesxDr. Alves Teixeira</v>
          </cell>
          <cell r="C1384" t="str">
            <v>GL</v>
          </cell>
          <cell r="D1384">
            <v>2048.62</v>
          </cell>
          <cell r="E1384">
            <v>37408</v>
          </cell>
        </row>
        <row r="1385">
          <cell r="A1385" t="str">
            <v>99.A.075</v>
          </cell>
          <cell r="B1385" t="str">
            <v>Replantio, 20,01 a 25% fornec mudas, consolid. - Cipriano RodriguesxDr. Alves Teixeira</v>
          </cell>
          <cell r="C1385" t="str">
            <v>GL</v>
          </cell>
          <cell r="D1385">
            <v>2048.62</v>
          </cell>
          <cell r="E1385">
            <v>37408</v>
          </cell>
        </row>
        <row r="1386">
          <cell r="A1386" t="str">
            <v>99.A.076</v>
          </cell>
          <cell r="B1386" t="str">
            <v>Replantio, até 10% fornec mudas, consolidação - João Galli x Lázaro Gonçalves Fraga</v>
          </cell>
          <cell r="C1386" t="str">
            <v>GL</v>
          </cell>
          <cell r="D1386">
            <v>304.52</v>
          </cell>
          <cell r="E1386">
            <v>37408</v>
          </cell>
        </row>
        <row r="1387">
          <cell r="A1387" t="str">
            <v>99.A.077</v>
          </cell>
          <cell r="B1387" t="str">
            <v>Replantio, 10,01 a 15% fornec mudas, consolid. - João Galli x Lázaro Gonçalves Fraga</v>
          </cell>
          <cell r="C1387" t="str">
            <v>GL</v>
          </cell>
          <cell r="D1387">
            <v>152.26</v>
          </cell>
          <cell r="E1387">
            <v>37408</v>
          </cell>
        </row>
        <row r="1388">
          <cell r="A1388" t="str">
            <v>99.A.078</v>
          </cell>
          <cell r="B1388" t="str">
            <v>Replantio, 15,01 a 20% fornec mudas, consolid. - João Galli x Lázaro Gonçalves Fraga</v>
          </cell>
          <cell r="C1388" t="str">
            <v>GL</v>
          </cell>
          <cell r="D1388">
            <v>152.26</v>
          </cell>
          <cell r="E1388">
            <v>37408</v>
          </cell>
        </row>
        <row r="1389">
          <cell r="A1389" t="str">
            <v>99.A.079</v>
          </cell>
          <cell r="B1389" t="str">
            <v>Replantio, 20,01 a 25% fornec mudas, consolid. - João Galli x Lázaro Gonçalves Fraga</v>
          </cell>
          <cell r="C1389" t="str">
            <v>GL</v>
          </cell>
          <cell r="D1389">
            <v>152.26</v>
          </cell>
          <cell r="E1389">
            <v>37408</v>
          </cell>
        </row>
        <row r="1390">
          <cell r="A1390" t="str">
            <v>99.A.080</v>
          </cell>
          <cell r="B1390" t="str">
            <v>Replantio, até 10% fornec mudas, consolidação - Pq. Darcy Silva</v>
          </cell>
          <cell r="C1390" t="str">
            <v>GL</v>
          </cell>
          <cell r="D1390">
            <v>13933.14</v>
          </cell>
          <cell r="E1390">
            <v>38108</v>
          </cell>
        </row>
        <row r="1391">
          <cell r="A1391" t="str">
            <v>99.A.081</v>
          </cell>
          <cell r="B1391" t="str">
            <v>Replantio, 10,01 a 15% fornec mudas, consolid. - Pq. Darcy Silva</v>
          </cell>
          <cell r="C1391" t="str">
            <v>GL</v>
          </cell>
          <cell r="D1391">
            <v>6966.57</v>
          </cell>
          <cell r="E1391">
            <v>38108</v>
          </cell>
        </row>
        <row r="1392">
          <cell r="A1392" t="str">
            <v>99.A.082</v>
          </cell>
          <cell r="B1392" t="str">
            <v>Replantio, 15,01 a 20% fornec mudas, consolid. - Pq. Darcy Silva</v>
          </cell>
          <cell r="C1392" t="str">
            <v>GL</v>
          </cell>
          <cell r="D1392">
            <v>6966.57</v>
          </cell>
          <cell r="E1392">
            <v>38108</v>
          </cell>
        </row>
        <row r="1393">
          <cell r="A1393" t="str">
            <v>99.A.083</v>
          </cell>
          <cell r="B1393" t="str">
            <v>Replantio, 20,01 a 25% fornec mudas, consolid. - Pq. Darcy Silva</v>
          </cell>
          <cell r="C1393" t="str">
            <v>GL</v>
          </cell>
          <cell r="D1393">
            <v>6966.57</v>
          </cell>
          <cell r="E1393">
            <v>38108</v>
          </cell>
        </row>
        <row r="1394">
          <cell r="A1394" t="str">
            <v>99.A.084</v>
          </cell>
          <cell r="B1394" t="str">
            <v>Replantio, até 10% fornec mudas, consolidação - Pq. Pinheirinho d'água</v>
          </cell>
          <cell r="C1394" t="str">
            <v>GL</v>
          </cell>
          <cell r="D1394">
            <v>7499.37</v>
          </cell>
          <cell r="E1394">
            <v>37408</v>
          </cell>
        </row>
        <row r="1395">
          <cell r="A1395" t="str">
            <v>99.A.085</v>
          </cell>
          <cell r="B1395" t="str">
            <v>Replantio, 10,01 a 15% fornec mudas, consolid. - Pq. Pinheirinho d'água</v>
          </cell>
          <cell r="C1395" t="str">
            <v>GL</v>
          </cell>
          <cell r="D1395">
            <v>3749.68</v>
          </cell>
          <cell r="E1395">
            <v>3740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edição Ago"/>
      <sheetName val="Ficha Prod Dia Ago 01"/>
      <sheetName val="Plan1"/>
      <sheetName val="Ficha Prod Dia Set 01"/>
      <sheetName val="Plan2"/>
      <sheetName val="Ficha Prod Dia Out 01"/>
      <sheetName val="Plan3"/>
      <sheetName val="Plan6"/>
      <sheetName val="Plan5"/>
      <sheetName val="Plan4"/>
      <sheetName val="Ficha Prod Dia Nov 01"/>
      <sheetName val="Plan9"/>
      <sheetName val="Plan13"/>
      <sheetName val="Plan12"/>
      <sheetName val="Plan14"/>
      <sheetName val="Ficha Prod Dia Fev 2002"/>
      <sheetName val="Fonte Vias Públicas"/>
      <sheetName val="Ficha Prod Dia Mar 2002"/>
      <sheetName val="Equipe e Carga Diária"/>
      <sheetName val="Ficha Prod Dia Abril 2002"/>
      <sheetName val="Plan8"/>
      <sheetName val="Plan11"/>
      <sheetName val="Ficha Prod Dia Jan 02 2 CONTRAT"/>
      <sheetName val="Plan10"/>
      <sheetName val="Ficha Prod Dia Jan 02"/>
      <sheetName val="Ficha Prod Dia Dez 01"/>
      <sheetName val="Plan7"/>
      <sheetName val="CAMINHÕES"/>
      <sheetName val="Medições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08"/>
      <sheetName val="Tabela 31"/>
    </sheetNames>
    <sheetDataSet>
      <sheetData sheetId="0"/>
      <sheetData sheetId="1">
        <row r="1">
          <cell r="A1" t="str">
            <v>CODIGO</v>
          </cell>
          <cell r="B1" t="str">
            <v>NOME</v>
          </cell>
          <cell r="C1" t="str">
            <v>UNIDADE</v>
          </cell>
          <cell r="D1" t="str">
            <v xml:space="preserve"> VALOR </v>
          </cell>
        </row>
        <row r="2">
          <cell r="A2" t="str">
            <v>010000</v>
          </cell>
          <cell r="B2" t="str">
            <v>SERVICOS PRELIMINARES</v>
          </cell>
          <cell r="D2" t="str">
            <v xml:space="preserve"> R$-   </v>
          </cell>
        </row>
        <row r="3">
          <cell r="A3" t="str">
            <v>010100</v>
          </cell>
          <cell r="B3" t="str">
            <v>LIMPEZA DO TERRENO</v>
          </cell>
          <cell r="D3" t="str">
            <v xml:space="preserve"> R$-   </v>
          </cell>
        </row>
        <row r="4">
          <cell r="A4" t="str">
            <v>010101</v>
          </cell>
          <cell r="B4" t="str">
            <v>LIMPEZA GERAL,INCL.REMOCAO DA COB.VEGETAL - TRONCOS C/DIAM.ATE 10CM</v>
          </cell>
          <cell r="C4" t="str">
            <v>M2</v>
          </cell>
          <cell r="D4">
            <v>0.52</v>
          </cell>
        </row>
        <row r="5">
          <cell r="A5" t="str">
            <v>010102</v>
          </cell>
          <cell r="B5" t="str">
            <v>DESTOCAMENTO,INCL.REMOCAO DAS RAIZES - DIAMETROS DE 10,01 A 30CM</v>
          </cell>
          <cell r="C5" t="str">
            <v>UN</v>
          </cell>
          <cell r="D5">
            <v>16.28</v>
          </cell>
        </row>
        <row r="6">
          <cell r="A6" t="str">
            <v>010105</v>
          </cell>
          <cell r="B6" t="str">
            <v>REMOCAO DE ENTULHO,INCLUSIVE TRANSPORTE ATE 1KM</v>
          </cell>
          <cell r="C6" t="str">
            <v>M3</v>
          </cell>
          <cell r="D6">
            <v>14.67</v>
          </cell>
        </row>
        <row r="7">
          <cell r="A7" t="str">
            <v>010110</v>
          </cell>
          <cell r="B7" t="str">
            <v>TRANSPORTE POR CAMINHAO CARROCERIA DE MADEIRA,A PARTIR DE 1KM</v>
          </cell>
          <cell r="C7" t="str">
            <v>MK</v>
          </cell>
          <cell r="D7">
            <v>1.55</v>
          </cell>
        </row>
        <row r="8">
          <cell r="A8" t="str">
            <v>010200</v>
          </cell>
          <cell r="B8" t="str">
            <v>MOVIMENTO DE TERRA - MANUAL</v>
          </cell>
          <cell r="D8" t="str">
            <v xml:space="preserve"> R$-   </v>
          </cell>
        </row>
        <row r="9">
          <cell r="A9" t="str">
            <v>010201</v>
          </cell>
          <cell r="B9" t="str">
            <v>CORTE</v>
          </cell>
          <cell r="C9" t="str">
            <v>M3</v>
          </cell>
          <cell r="D9">
            <v>2.15</v>
          </cell>
        </row>
        <row r="10">
          <cell r="A10" t="str">
            <v>010202</v>
          </cell>
          <cell r="B10" t="str">
            <v>CORTE E ESPALHAMENTO DENTRO DA OBRA</v>
          </cell>
          <cell r="C10" t="str">
            <v>M3</v>
          </cell>
          <cell r="D10">
            <v>5.77</v>
          </cell>
        </row>
        <row r="11">
          <cell r="A11" t="str">
            <v>010205</v>
          </cell>
          <cell r="B11" t="str">
            <v>ATERRO,INCLUSIVE COMPACTACAO</v>
          </cell>
          <cell r="C11" t="str">
            <v>M3</v>
          </cell>
          <cell r="D11">
            <v>2.15</v>
          </cell>
        </row>
        <row r="12">
          <cell r="A12" t="str">
            <v>010210</v>
          </cell>
          <cell r="B12" t="str">
            <v>CARREGAMENTO PARA BOTA-FORA,INCLUSIVE TRANSPORTE ATE 1KM</v>
          </cell>
          <cell r="C12" t="str">
            <v>M3</v>
          </cell>
          <cell r="D12">
            <v>14.88</v>
          </cell>
        </row>
        <row r="13">
          <cell r="A13" t="str">
            <v>010300</v>
          </cell>
          <cell r="B13" t="str">
            <v>MOVIMENTO DE TERRA - MECANIZADO</v>
          </cell>
          <cell r="D13" t="str">
            <v xml:space="preserve"> R$-   </v>
          </cell>
        </row>
        <row r="14">
          <cell r="A14" t="str">
            <v>010301</v>
          </cell>
          <cell r="B14" t="str">
            <v>CORTE E ESPALHAMENTO DENTRO DA OBRA</v>
          </cell>
          <cell r="C14" t="str">
            <v>M3</v>
          </cell>
          <cell r="D14">
            <v>4.12</v>
          </cell>
        </row>
        <row r="15">
          <cell r="A15" t="str">
            <v>010302</v>
          </cell>
          <cell r="B15" t="str">
            <v>CORTE E ATERRO COMPACTADO</v>
          </cell>
          <cell r="C15" t="str">
            <v>M3</v>
          </cell>
          <cell r="D15">
            <v>5.46</v>
          </cell>
        </row>
        <row r="16">
          <cell r="A16" t="str">
            <v>010303</v>
          </cell>
          <cell r="B16" t="str">
            <v>CORTE E CARREGAMENTO PARA BOTA-FORA,INCLUSIVE TRANSPORTE ATE 1KM</v>
          </cell>
          <cell r="C16" t="str">
            <v>M3</v>
          </cell>
          <cell r="D16">
            <v>21.8</v>
          </cell>
        </row>
        <row r="17">
          <cell r="A17" t="str">
            <v>010305</v>
          </cell>
          <cell r="B17" t="str">
            <v>FORNECIMENTO DE TERRA,INCL.CORTE,CARGA,DESCARGA E TRANSPORTE ATE 1KM</v>
          </cell>
          <cell r="C17" t="str">
            <v>M3</v>
          </cell>
          <cell r="D17">
            <v>29.93</v>
          </cell>
        </row>
        <row r="18">
          <cell r="A18" t="str">
            <v>010306</v>
          </cell>
          <cell r="B18" t="str">
            <v>ATERRO,INCLUSIVE COMPACTACAO</v>
          </cell>
          <cell r="C18" t="str">
            <v>M3</v>
          </cell>
          <cell r="D18">
            <v>5.46</v>
          </cell>
        </row>
        <row r="19">
          <cell r="A19" t="str">
            <v>010310</v>
          </cell>
          <cell r="B19" t="str">
            <v>TRANSPORTE POR CAMINHAO BASCULANTE,A PARTIR DE 1KM</v>
          </cell>
          <cell r="C19" t="str">
            <v>MK</v>
          </cell>
          <cell r="D19">
            <v>1.58</v>
          </cell>
        </row>
        <row r="20">
          <cell r="A20" t="str">
            <v>010400</v>
          </cell>
          <cell r="B20" t="str">
            <v>DRENAGEM DO TERRENO</v>
          </cell>
          <cell r="D20" t="str">
            <v xml:space="preserve"> R$-   </v>
          </cell>
        </row>
        <row r="21">
          <cell r="A21" t="str">
            <v>010401</v>
          </cell>
          <cell r="B21" t="str">
            <v>ESCAVACAO MANUAL - PROFUNDIDADE IGUAL OU INFERIOR A 1,50M</v>
          </cell>
          <cell r="C21" t="str">
            <v>M3</v>
          </cell>
          <cell r="D21">
            <v>8.31</v>
          </cell>
        </row>
        <row r="22">
          <cell r="A22" t="str">
            <v>010402</v>
          </cell>
          <cell r="B22" t="str">
            <v>ESCAVACAO MANUAL - PROFUNDIDADE SUPERIOR A 1,50M</v>
          </cell>
          <cell r="C22" t="str">
            <v>M3</v>
          </cell>
          <cell r="D22">
            <v>10.85</v>
          </cell>
        </row>
        <row r="23">
          <cell r="A23" t="str">
            <v>010405</v>
          </cell>
          <cell r="B23" t="str">
            <v>ESCORAMENTO DE VALAS - CONTINUO</v>
          </cell>
          <cell r="C23" t="str">
            <v>M2</v>
          </cell>
          <cell r="D23">
            <v>15.19</v>
          </cell>
        </row>
        <row r="24">
          <cell r="A24" t="str">
            <v>010406</v>
          </cell>
          <cell r="B24" t="str">
            <v>ESCORAMENTO DE VALAS - DESCONTINUO</v>
          </cell>
          <cell r="C24" t="str">
            <v>M2</v>
          </cell>
          <cell r="D24">
            <v>7.98</v>
          </cell>
        </row>
        <row r="25">
          <cell r="A25" t="str">
            <v>010410</v>
          </cell>
          <cell r="B25" t="str">
            <v>APILOAMENTO DO FUNDO DE VALAS,PARA SIMPLES REGULARIZACAO</v>
          </cell>
          <cell r="C25" t="str">
            <v>M2</v>
          </cell>
          <cell r="D25">
            <v>1.44</v>
          </cell>
        </row>
        <row r="26">
          <cell r="A26" t="str">
            <v>010415</v>
          </cell>
          <cell r="B26" t="str">
            <v>LASTRO DE BRITA</v>
          </cell>
          <cell r="C26" t="str">
            <v>M3</v>
          </cell>
          <cell r="D26">
            <v>35.47</v>
          </cell>
        </row>
        <row r="27">
          <cell r="A27" t="str">
            <v>010416</v>
          </cell>
          <cell r="B27" t="str">
            <v>LASTRO DE CONCRETO - 150KG CIM/M3</v>
          </cell>
          <cell r="C27" t="str">
            <v>M3</v>
          </cell>
          <cell r="D27">
            <v>162.74</v>
          </cell>
        </row>
        <row r="28">
          <cell r="A28" t="str">
            <v>010422</v>
          </cell>
          <cell r="B28" t="str">
            <v>MANILHA DE BARRO (FURADA) - DIAMETRO DE 4"</v>
          </cell>
          <cell r="C28" t="str">
            <v>M</v>
          </cell>
          <cell r="D28">
            <v>5.1100000000000003</v>
          </cell>
        </row>
        <row r="29">
          <cell r="A29" t="str">
            <v>010423</v>
          </cell>
          <cell r="B29" t="str">
            <v>MANILHA DE BARRO (FURADA) - DIAMETRO DE 6"</v>
          </cell>
          <cell r="C29" t="str">
            <v>M</v>
          </cell>
          <cell r="D29">
            <v>6.05</v>
          </cell>
        </row>
        <row r="30">
          <cell r="A30" t="str">
            <v>010424</v>
          </cell>
          <cell r="B30" t="str">
            <v>MANILHA DE BARRO (FURADA) - DIAMETRO DE 8"</v>
          </cell>
          <cell r="C30" t="str">
            <v>M</v>
          </cell>
          <cell r="D30">
            <v>9.1300000000000008</v>
          </cell>
        </row>
        <row r="31">
          <cell r="A31" t="str">
            <v>010426</v>
          </cell>
          <cell r="B31" t="str">
            <v>TUBO PVC PERFURADO P/DRENAGEM - D=4" (100MM)</v>
          </cell>
          <cell r="C31" t="str">
            <v>M</v>
          </cell>
          <cell r="D31">
            <v>5.73</v>
          </cell>
        </row>
        <row r="32">
          <cell r="A32" t="str">
            <v>010427</v>
          </cell>
          <cell r="B32" t="str">
            <v>TUBO PVC PERFURADO P/DRENAGEM - D=6" (150MM)</v>
          </cell>
          <cell r="C32" t="str">
            <v>M</v>
          </cell>
          <cell r="D32">
            <v>11.47</v>
          </cell>
        </row>
        <row r="33">
          <cell r="A33" t="str">
            <v>010430</v>
          </cell>
          <cell r="B33" t="str">
            <v>TUBO DE CONCRETO - DIAMETRO DE 30CM</v>
          </cell>
          <cell r="C33" t="str">
            <v>M</v>
          </cell>
          <cell r="D33">
            <v>15.63</v>
          </cell>
        </row>
        <row r="34">
          <cell r="A34" t="str">
            <v>010431</v>
          </cell>
          <cell r="B34" t="str">
            <v>TUBO DE CONCRETO - DIAMETRO DE 40CM</v>
          </cell>
          <cell r="C34" t="str">
            <v>M</v>
          </cell>
          <cell r="D34">
            <v>22.32</v>
          </cell>
        </row>
        <row r="35">
          <cell r="A35" t="str">
            <v>010432</v>
          </cell>
          <cell r="B35" t="str">
            <v>TUBO DE CONCRETO - DIAMETRO DE 50CM</v>
          </cell>
          <cell r="C35" t="str">
            <v>M</v>
          </cell>
          <cell r="D35">
            <v>31.61</v>
          </cell>
        </row>
        <row r="36">
          <cell r="A36" t="str">
            <v>010433</v>
          </cell>
          <cell r="B36" t="str">
            <v>TUBO DE CONCRETO - DIAMETRO DE 60CM</v>
          </cell>
          <cell r="C36" t="str">
            <v>M</v>
          </cell>
          <cell r="D36">
            <v>41.74</v>
          </cell>
        </row>
        <row r="37">
          <cell r="A37" t="str">
            <v>010434</v>
          </cell>
          <cell r="B37" t="str">
            <v>TUBO DE CONCRETO - DIAMETRO DE 70CM</v>
          </cell>
          <cell r="C37" t="str">
            <v>M</v>
          </cell>
          <cell r="D37">
            <v>76.2</v>
          </cell>
        </row>
        <row r="38">
          <cell r="A38" t="str">
            <v>010435</v>
          </cell>
          <cell r="B38" t="str">
            <v>TUBO DE CONCRETO - DIAMETRO DE 80CM</v>
          </cell>
          <cell r="C38" t="str">
            <v>M</v>
          </cell>
          <cell r="D38">
            <v>81.55</v>
          </cell>
        </row>
        <row r="39">
          <cell r="A39" t="str">
            <v>010436</v>
          </cell>
          <cell r="B39" t="str">
            <v>TUBO DE CONCRETO - DIAMETRO DE 90CM</v>
          </cell>
          <cell r="C39" t="str">
            <v>M</v>
          </cell>
          <cell r="D39">
            <v>101.4</v>
          </cell>
        </row>
        <row r="40">
          <cell r="A40" t="str">
            <v>010437</v>
          </cell>
          <cell r="B40" t="str">
            <v>TUBO DE CONCRETO - DIAMETRO DE 100CM</v>
          </cell>
          <cell r="C40" t="str">
            <v>M</v>
          </cell>
          <cell r="D40">
            <v>125.81</v>
          </cell>
        </row>
        <row r="41">
          <cell r="A41" t="str">
            <v>010438</v>
          </cell>
          <cell r="B41" t="str">
            <v>TUBO DE CONCRETO - DIAMETRO DE 110CM</v>
          </cell>
          <cell r="C41" t="str">
            <v>M</v>
          </cell>
          <cell r="D41">
            <v>153.37</v>
          </cell>
        </row>
        <row r="42">
          <cell r="A42" t="str">
            <v>010439</v>
          </cell>
          <cell r="B42" t="str">
            <v>TUBO DE CONCRETO - DIAMETRO DE 120CM</v>
          </cell>
          <cell r="C42" t="str">
            <v>M</v>
          </cell>
          <cell r="D42">
            <v>167.76</v>
          </cell>
        </row>
        <row r="43">
          <cell r="A43" t="str">
            <v>010448</v>
          </cell>
          <cell r="B43" t="str">
            <v>CAIXA DE LIGACAO OU INSPECAO - ESCAVACAO E APILOAMENTO</v>
          </cell>
          <cell r="C43" t="str">
            <v>M3</v>
          </cell>
          <cell r="D43">
            <v>9.75</v>
          </cell>
        </row>
        <row r="44">
          <cell r="A44" t="str">
            <v>010449</v>
          </cell>
          <cell r="B44" t="str">
            <v>CAIXA DE LIGACAO OU INSPECAO - LASTRO DE CONCRETO (FUNDO)</v>
          </cell>
          <cell r="C44" t="str">
            <v>M3</v>
          </cell>
          <cell r="D44">
            <v>179.92</v>
          </cell>
        </row>
        <row r="45">
          <cell r="A45" t="str">
            <v>010450</v>
          </cell>
          <cell r="B45" t="str">
            <v>CAIXA DE LIGACAO OU INSPECAO - ALVENARIA DE 1/2 TIJOLO,REVESTIDA</v>
          </cell>
          <cell r="C45" t="str">
            <v>M2</v>
          </cell>
          <cell r="D45">
            <v>41.88</v>
          </cell>
        </row>
        <row r="46">
          <cell r="A46" t="str">
            <v>010451</v>
          </cell>
          <cell r="B46" t="str">
            <v>CAIXA DE LIGACAO OU INSPECAO - ALVENARIA DE 1 TIJOLO,REVESTIDA</v>
          </cell>
          <cell r="C46" t="str">
            <v>M2</v>
          </cell>
          <cell r="D46">
            <v>62.09</v>
          </cell>
        </row>
        <row r="47">
          <cell r="A47" t="str">
            <v>010452</v>
          </cell>
          <cell r="B47" t="str">
            <v>CAIXA DE LIGACAO OU INSPECAO - TAMPA DE CONCRETO</v>
          </cell>
          <cell r="C47" t="str">
            <v>M2</v>
          </cell>
          <cell r="D47">
            <v>41.59</v>
          </cell>
        </row>
        <row r="48">
          <cell r="A48" t="str">
            <v>010470</v>
          </cell>
          <cell r="B48" t="str">
            <v>ENVOLVIMENTO DE TUBOS COM BRITA</v>
          </cell>
          <cell r="C48" t="str">
            <v>M3</v>
          </cell>
          <cell r="D48">
            <v>31.43</v>
          </cell>
        </row>
        <row r="49">
          <cell r="A49" t="str">
            <v>010471</v>
          </cell>
          <cell r="B49" t="str">
            <v>ENVOLVIMENTO DE TUBOS COM AREIA</v>
          </cell>
          <cell r="C49" t="str">
            <v>M3</v>
          </cell>
          <cell r="D49">
            <v>33.6</v>
          </cell>
        </row>
        <row r="50">
          <cell r="A50" t="str">
            <v>010475</v>
          </cell>
          <cell r="B50" t="str">
            <v>MANTA EM TEREFTALATO DE POLIESTER - 300G/M2</v>
          </cell>
          <cell r="C50" t="str">
            <v>M2</v>
          </cell>
          <cell r="D50">
            <v>3.64</v>
          </cell>
        </row>
        <row r="51">
          <cell r="A51" t="str">
            <v>010480</v>
          </cell>
          <cell r="B51" t="str">
            <v>REATERRO DE VALAS,INCLUSIVE APILOAMENTO</v>
          </cell>
          <cell r="C51" t="str">
            <v>M3</v>
          </cell>
          <cell r="D51">
            <v>12.66</v>
          </cell>
        </row>
        <row r="52">
          <cell r="A52" t="str">
            <v>020000</v>
          </cell>
          <cell r="B52" t="str">
            <v>FUNDACOES</v>
          </cell>
          <cell r="D52" t="str">
            <v xml:space="preserve"> R$-   </v>
          </cell>
        </row>
        <row r="53">
          <cell r="A53" t="str">
            <v>020100</v>
          </cell>
          <cell r="B53" t="str">
            <v>FUNDACAO PROFUNDA</v>
          </cell>
          <cell r="D53" t="str">
            <v xml:space="preserve"> R$-   </v>
          </cell>
        </row>
        <row r="54">
          <cell r="A54" t="str">
            <v>020101</v>
          </cell>
          <cell r="B54" t="str">
            <v>BROCA DE CONCRETO - DIAMETRO DE 20CM</v>
          </cell>
          <cell r="C54" t="str">
            <v>M</v>
          </cell>
          <cell r="D54">
            <v>9.35</v>
          </cell>
        </row>
        <row r="55">
          <cell r="A55" t="str">
            <v>020102</v>
          </cell>
          <cell r="B55" t="str">
            <v>BROCA DE CONCRETO - DIAMETRO DE 25CM</v>
          </cell>
          <cell r="C55" t="str">
            <v>M</v>
          </cell>
          <cell r="D55">
            <v>13.46</v>
          </cell>
        </row>
        <row r="56">
          <cell r="A56" t="str">
            <v>020105</v>
          </cell>
          <cell r="B56" t="str">
            <v>ESTACA DE CONCRETO MOLDADA NO LOCAL,TIPO"STRAUSS" - ATE 20T</v>
          </cell>
          <cell r="C56" t="str">
            <v>M</v>
          </cell>
          <cell r="D56">
            <v>12.2</v>
          </cell>
        </row>
        <row r="57">
          <cell r="A57" t="str">
            <v>020106</v>
          </cell>
          <cell r="B57" t="str">
            <v>ESTACA DE CONCRETO MOLDADA NO LOCAL,TIPO"STRAUSS" - ATE 30T</v>
          </cell>
          <cell r="C57" t="str">
            <v>M</v>
          </cell>
          <cell r="D57">
            <v>16.29</v>
          </cell>
        </row>
        <row r="58">
          <cell r="A58" t="str">
            <v>020107</v>
          </cell>
          <cell r="B58" t="str">
            <v>ESTACA DE CONCRETO MOLDADA NO LOCAL,TIPO"STRAUSS" - ATE 40T</v>
          </cell>
          <cell r="C58" t="str">
            <v>M</v>
          </cell>
          <cell r="D58">
            <v>22.64</v>
          </cell>
        </row>
        <row r="59">
          <cell r="A59" t="str">
            <v>020108</v>
          </cell>
          <cell r="B59" t="str">
            <v>ESTACA DE CONCRETO MOLDADA NO LOCAL,TIPO"STRAUSS" - ATE 50T</v>
          </cell>
          <cell r="C59" t="str">
            <v>M</v>
          </cell>
          <cell r="D59">
            <v>32.130000000000003</v>
          </cell>
        </row>
        <row r="60">
          <cell r="A60" t="str">
            <v>020109</v>
          </cell>
          <cell r="B60" t="str">
            <v>ESTACA DE CONCRETO MOLDADA NO LOCAL,TIPO"STRAUSS" - ATE 70T</v>
          </cell>
          <cell r="C60" t="str">
            <v>M</v>
          </cell>
          <cell r="D60">
            <v>45.47</v>
          </cell>
        </row>
        <row r="61">
          <cell r="A61" t="str">
            <v>020120</v>
          </cell>
          <cell r="B61" t="str">
            <v>TUBULAO - ESCAVACAO A CEU ABERTO,COM PA E PICARETA</v>
          </cell>
          <cell r="C61" t="str">
            <v>M3</v>
          </cell>
          <cell r="D61">
            <v>80.58</v>
          </cell>
        </row>
        <row r="62">
          <cell r="A62" t="str">
            <v>020130</v>
          </cell>
          <cell r="B62" t="str">
            <v>TUBULAO - CONCRETO FCK = 13,5MPA</v>
          </cell>
          <cell r="C62" t="str">
            <v>M3</v>
          </cell>
          <cell r="D62">
            <v>166.57</v>
          </cell>
        </row>
        <row r="63">
          <cell r="A63" t="str">
            <v>020132</v>
          </cell>
          <cell r="B63" t="str">
            <v>TUBULAO - CONCRETO CICLOPICO</v>
          </cell>
          <cell r="C63" t="str">
            <v>M3</v>
          </cell>
          <cell r="D63">
            <v>156.87</v>
          </cell>
        </row>
        <row r="64">
          <cell r="A64" t="str">
            <v>020140</v>
          </cell>
          <cell r="B64" t="str">
            <v>ESTACA DE CONCRETO PRE-MOLDADA - ATE 22T</v>
          </cell>
          <cell r="C64" t="str">
            <v>M</v>
          </cell>
          <cell r="D64">
            <v>36.340000000000003</v>
          </cell>
        </row>
        <row r="65">
          <cell r="A65" t="str">
            <v>020141</v>
          </cell>
          <cell r="B65" t="str">
            <v>ESTACA DE CONCRETO PRE-MOLDADA - ATE 35T</v>
          </cell>
          <cell r="C65" t="str">
            <v>M</v>
          </cell>
          <cell r="D65">
            <v>42.32</v>
          </cell>
        </row>
        <row r="66">
          <cell r="A66" t="str">
            <v>020142</v>
          </cell>
          <cell r="B66" t="str">
            <v>ESTACA DE CONCRETO PRE-MOLDADA - ATE 45T</v>
          </cell>
          <cell r="C66" t="str">
            <v>M</v>
          </cell>
          <cell r="D66">
            <v>60.4</v>
          </cell>
        </row>
        <row r="67">
          <cell r="A67" t="str">
            <v>020143</v>
          </cell>
          <cell r="B67" t="str">
            <v>ESTACA DE CONCRETO PRE-MOLDADA - ATE 55T</v>
          </cell>
          <cell r="C67" t="str">
            <v>M</v>
          </cell>
          <cell r="D67">
            <v>60.59</v>
          </cell>
        </row>
        <row r="68">
          <cell r="A68" t="str">
            <v>020144</v>
          </cell>
          <cell r="B68" t="str">
            <v>ESTACA DE CONCRETO PRE-MOLDADA - ATE 75T</v>
          </cell>
          <cell r="C68" t="str">
            <v>M</v>
          </cell>
          <cell r="D68">
            <v>65.77</v>
          </cell>
        </row>
        <row r="69">
          <cell r="A69" t="str">
            <v>020150</v>
          </cell>
          <cell r="B69" t="str">
            <v>ESTACAS ESCAVADAS MECANICAMENTE DIAM.= 20CM</v>
          </cell>
          <cell r="C69" t="str">
            <v>M</v>
          </cell>
          <cell r="D69">
            <v>4.67</v>
          </cell>
        </row>
        <row r="70">
          <cell r="A70" t="str">
            <v>020151</v>
          </cell>
          <cell r="B70" t="str">
            <v>ESTACAS ESCAVADAS MECANICAMENTE DIAM.= 25CM</v>
          </cell>
          <cell r="C70" t="str">
            <v>M</v>
          </cell>
          <cell r="D70">
            <v>5.5</v>
          </cell>
        </row>
        <row r="71">
          <cell r="A71" t="str">
            <v>020152</v>
          </cell>
          <cell r="B71" t="str">
            <v>ESTACAS ESCAVADAS MECANICAMENTE DIAM.= 30CM</v>
          </cell>
          <cell r="C71" t="str">
            <v>M</v>
          </cell>
          <cell r="D71">
            <v>7.33</v>
          </cell>
        </row>
        <row r="72">
          <cell r="A72" t="str">
            <v>020153</v>
          </cell>
          <cell r="B72" t="str">
            <v>ESTACAS ESCAVADAS MECANICAMENTE DIAM. =35CM</v>
          </cell>
          <cell r="C72" t="str">
            <v>M</v>
          </cell>
          <cell r="D72">
            <v>9.27</v>
          </cell>
        </row>
        <row r="73">
          <cell r="A73" t="str">
            <v>020160</v>
          </cell>
          <cell r="B73" t="str">
            <v>ESTACA RAIZ DIAM.=160MM P/ATE 35TF</v>
          </cell>
          <cell r="C73" t="str">
            <v>M</v>
          </cell>
          <cell r="D73">
            <v>64.900000000000006</v>
          </cell>
        </row>
        <row r="74">
          <cell r="A74" t="str">
            <v>020161</v>
          </cell>
          <cell r="B74" t="str">
            <v>ESTACA RAIZ DIAM.=20CM P/30TF</v>
          </cell>
          <cell r="C74" t="str">
            <v>M</v>
          </cell>
          <cell r="D74">
            <v>74.44</v>
          </cell>
        </row>
        <row r="75">
          <cell r="A75" t="str">
            <v>020162</v>
          </cell>
          <cell r="B75" t="str">
            <v>ESTACA RAIZ DIAM.=25CM P/50TF</v>
          </cell>
          <cell r="C75" t="str">
            <v>M</v>
          </cell>
          <cell r="D75">
            <v>86.5</v>
          </cell>
        </row>
        <row r="76">
          <cell r="A76" t="str">
            <v>020163</v>
          </cell>
          <cell r="B76" t="str">
            <v>ESTACA RAIZ DIAM.=30CM P/55TF</v>
          </cell>
          <cell r="C76" t="str">
            <v>M</v>
          </cell>
          <cell r="D76">
            <v>104.43</v>
          </cell>
        </row>
        <row r="77">
          <cell r="A77" t="str">
            <v>020170</v>
          </cell>
          <cell r="B77" t="str">
            <v>FORNECIMENTO E CRAVACAO DE ESTACA PERFIL DE ACO I 10"</v>
          </cell>
          <cell r="C77" t="str">
            <v>M</v>
          </cell>
          <cell r="D77">
            <v>54.12</v>
          </cell>
        </row>
        <row r="78">
          <cell r="A78" t="str">
            <v>020171</v>
          </cell>
          <cell r="B78" t="str">
            <v>FORNECIMENTO E CRAVACAO DE ESTACA PERFIL DE ACO I 12"</v>
          </cell>
          <cell r="C78" t="str">
            <v>M</v>
          </cell>
          <cell r="D78">
            <v>88.12</v>
          </cell>
        </row>
        <row r="79">
          <cell r="A79" t="str">
            <v>020173</v>
          </cell>
          <cell r="B79" t="str">
            <v>CORTE DE ESTACA METALICA PERFIL I 10"</v>
          </cell>
          <cell r="C79" t="str">
            <v>UN</v>
          </cell>
          <cell r="D79">
            <v>12</v>
          </cell>
        </row>
        <row r="80">
          <cell r="A80" t="str">
            <v>020174</v>
          </cell>
          <cell r="B80" t="str">
            <v>CORTE DE ESTACA METALICA PERFIL I 12"</v>
          </cell>
          <cell r="C80" t="str">
            <v>UN</v>
          </cell>
          <cell r="D80">
            <v>15</v>
          </cell>
        </row>
        <row r="81">
          <cell r="A81" t="str">
            <v>020175</v>
          </cell>
          <cell r="B81" t="str">
            <v>EMENDA DE TOPO P/ESTACA METALICA PERFIL I 10"</v>
          </cell>
          <cell r="C81" t="str">
            <v>UN</v>
          </cell>
          <cell r="D81">
            <v>35</v>
          </cell>
        </row>
        <row r="82">
          <cell r="A82" t="str">
            <v>020176</v>
          </cell>
          <cell r="B82" t="str">
            <v>EMENDA DE TOPO P/ESTACA METALICA PERFIL I 12"</v>
          </cell>
          <cell r="C82" t="str">
            <v>UN</v>
          </cell>
          <cell r="D82">
            <v>40</v>
          </cell>
        </row>
        <row r="83">
          <cell r="A83" t="str">
            <v>020200</v>
          </cell>
          <cell r="B83" t="str">
            <v>VALAS</v>
          </cell>
          <cell r="D83" t="str">
            <v xml:space="preserve"> R$-   </v>
          </cell>
        </row>
        <row r="84">
          <cell r="A84" t="str">
            <v>020201</v>
          </cell>
          <cell r="B84" t="str">
            <v>ESCAVACAO MANUAL - PROFUNDIDADE IGUAL OU INFERIOR A 1,50M</v>
          </cell>
          <cell r="C84" t="str">
            <v>M3</v>
          </cell>
          <cell r="D84">
            <v>8.31</v>
          </cell>
        </row>
        <row r="85">
          <cell r="A85" t="str">
            <v>020202</v>
          </cell>
          <cell r="B85" t="str">
            <v>ESCAVACAO MANUAL - PROFUNDIDADE SUPERIOR A 1,50M</v>
          </cell>
          <cell r="C85" t="str">
            <v>M3</v>
          </cell>
          <cell r="D85">
            <v>10.85</v>
          </cell>
        </row>
        <row r="86">
          <cell r="A86" t="str">
            <v>020205</v>
          </cell>
          <cell r="B86" t="str">
            <v>ESCORAMENTO DE VALAS - CONTINUO</v>
          </cell>
          <cell r="C86" t="str">
            <v>M2</v>
          </cell>
          <cell r="D86">
            <v>15.19</v>
          </cell>
        </row>
        <row r="87">
          <cell r="A87" t="str">
            <v>020206</v>
          </cell>
          <cell r="B87" t="str">
            <v>ESCORAMENTO DE VALAS - DESCONTINUO</v>
          </cell>
          <cell r="C87" t="str">
            <v>M2</v>
          </cell>
          <cell r="D87">
            <v>7.98</v>
          </cell>
        </row>
        <row r="88">
          <cell r="A88" t="str">
            <v>020210</v>
          </cell>
          <cell r="B88" t="str">
            <v>APILOAMENTO DO FUNDO DE VALAS,PARA SIMPLES REGULARIZACAO</v>
          </cell>
          <cell r="C88" t="str">
            <v>M2</v>
          </cell>
          <cell r="D88">
            <v>1.44</v>
          </cell>
        </row>
        <row r="89">
          <cell r="A89" t="str">
            <v>020211</v>
          </cell>
          <cell r="B89" t="str">
            <v>APILOAMENTO DO FUNDO DE VALAS,COM MACO DE ATE 60KG</v>
          </cell>
          <cell r="C89" t="str">
            <v>M2</v>
          </cell>
          <cell r="D89">
            <v>1.8</v>
          </cell>
        </row>
        <row r="90">
          <cell r="A90" t="str">
            <v>020215</v>
          </cell>
          <cell r="B90" t="str">
            <v>LASTRO DE BRITA</v>
          </cell>
          <cell r="C90" t="str">
            <v>M3</v>
          </cell>
          <cell r="D90">
            <v>35.47</v>
          </cell>
        </row>
        <row r="91">
          <cell r="A91" t="str">
            <v>020216</v>
          </cell>
          <cell r="B91" t="str">
            <v>LASTRO DE CONCRETO - 150KG CIM/M3</v>
          </cell>
          <cell r="C91" t="str">
            <v>M3</v>
          </cell>
          <cell r="D91">
            <v>162.74</v>
          </cell>
        </row>
        <row r="92">
          <cell r="A92" t="str">
            <v>020300</v>
          </cell>
          <cell r="B92" t="str">
            <v>FUNDACAO - FORMA</v>
          </cell>
          <cell r="D92" t="str">
            <v xml:space="preserve"> R$-   </v>
          </cell>
        </row>
        <row r="93">
          <cell r="A93" t="str">
            <v>020301</v>
          </cell>
          <cell r="B93" t="str">
            <v>FORMA COMUM DE TABUAS DE PINHO</v>
          </cell>
          <cell r="C93" t="str">
            <v>M2</v>
          </cell>
          <cell r="D93">
            <v>14.06</v>
          </cell>
        </row>
        <row r="94">
          <cell r="A94" t="str">
            <v>020304</v>
          </cell>
          <cell r="B94" t="str">
            <v>FORMA COMUM DE TABUAS DE PINHO - NAO RECUPERAVEL</v>
          </cell>
          <cell r="C94" t="str">
            <v>M2</v>
          </cell>
          <cell r="D94">
            <v>8.68</v>
          </cell>
        </row>
        <row r="95">
          <cell r="A95" t="str">
            <v>020400</v>
          </cell>
          <cell r="B95" t="str">
            <v>FUNDACAO - ARMADURA</v>
          </cell>
          <cell r="D95" t="str">
            <v xml:space="preserve"> R$-   </v>
          </cell>
        </row>
        <row r="96">
          <cell r="A96" t="str">
            <v>020404</v>
          </cell>
          <cell r="B96" t="str">
            <v>ARMADURA EM ACO CA-50</v>
          </cell>
          <cell r="C96" t="str">
            <v>KG</v>
          </cell>
          <cell r="D96">
            <v>1.82</v>
          </cell>
        </row>
        <row r="97">
          <cell r="A97" t="str">
            <v>020407</v>
          </cell>
          <cell r="B97" t="str">
            <v>ARMADURA EM ACO CA-60</v>
          </cell>
          <cell r="C97" t="str">
            <v>KG</v>
          </cell>
          <cell r="D97">
            <v>1.97</v>
          </cell>
        </row>
        <row r="98">
          <cell r="A98" t="str">
            <v>020409</v>
          </cell>
          <cell r="B98" t="str">
            <v>ARMADURA EM ACO CA-60 - TELA</v>
          </cell>
          <cell r="C98" t="str">
            <v>KG</v>
          </cell>
          <cell r="D98">
            <v>1.63</v>
          </cell>
        </row>
        <row r="99">
          <cell r="A99" t="str">
            <v>020500</v>
          </cell>
          <cell r="B99" t="str">
            <v>FUNDACAO - CONCRETO</v>
          </cell>
          <cell r="D99" t="str">
            <v xml:space="preserve"> R$-   </v>
          </cell>
        </row>
        <row r="100">
          <cell r="A100" t="str">
            <v>020501</v>
          </cell>
          <cell r="B100" t="str">
            <v>CONCRETO FCK = 13,5MPA - VIRADO NA OBRA</v>
          </cell>
          <cell r="C100" t="str">
            <v>M3</v>
          </cell>
          <cell r="D100">
            <v>155.91999999999999</v>
          </cell>
        </row>
        <row r="101">
          <cell r="A101" t="str">
            <v>020505</v>
          </cell>
          <cell r="B101" t="str">
            <v>CONCRETO FCK = 15,0MPA - VIRADO NA OBRA</v>
          </cell>
          <cell r="C101" t="str">
            <v>M3</v>
          </cell>
          <cell r="D101">
            <v>161.91999999999999</v>
          </cell>
        </row>
        <row r="102">
          <cell r="A102" t="str">
            <v>020508</v>
          </cell>
          <cell r="B102" t="str">
            <v>CONCRETO FCK = 15,0MPA - USINADO</v>
          </cell>
          <cell r="C102" t="str">
            <v>M3</v>
          </cell>
          <cell r="D102">
            <v>137.63999999999999</v>
          </cell>
        </row>
        <row r="103">
          <cell r="A103" t="str">
            <v>020513</v>
          </cell>
          <cell r="B103" t="str">
            <v>CONCRETO FCK = 18,0MPA - USINADO</v>
          </cell>
          <cell r="C103" t="str">
            <v>M3</v>
          </cell>
          <cell r="D103">
            <v>142.51</v>
          </cell>
        </row>
        <row r="104">
          <cell r="A104" t="str">
            <v>020600</v>
          </cell>
          <cell r="B104" t="str">
            <v>EMBASAMENTO</v>
          </cell>
          <cell r="D104" t="str">
            <v xml:space="preserve"> R$-   </v>
          </cell>
        </row>
        <row r="105">
          <cell r="A105" t="str">
            <v>020601</v>
          </cell>
          <cell r="B105" t="str">
            <v>ALVENARIA DE EMBASAMENTO - TIJOLOS MACICOS COMUNS</v>
          </cell>
          <cell r="C105" t="str">
            <v>M3</v>
          </cell>
          <cell r="D105">
            <v>118.07</v>
          </cell>
        </row>
        <row r="106">
          <cell r="A106" t="str">
            <v>020603</v>
          </cell>
          <cell r="B106" t="str">
            <v>ALVENARIA DE EMBASAMENTO - BLOCOS DE PEDRA BRUTA</v>
          </cell>
          <cell r="C106" t="str">
            <v>M3</v>
          </cell>
          <cell r="D106">
            <v>67.3</v>
          </cell>
        </row>
        <row r="107">
          <cell r="A107" t="str">
            <v>020605</v>
          </cell>
          <cell r="B107" t="str">
            <v>IMPERMEABILIZACAO DO RESPALDO DA FUNDACAO - ARGAMASSA IMPERMEAVEL</v>
          </cell>
          <cell r="C107" t="str">
            <v>M2</v>
          </cell>
          <cell r="D107">
            <v>13.29</v>
          </cell>
        </row>
        <row r="108">
          <cell r="A108" t="str">
            <v>020610</v>
          </cell>
          <cell r="B108" t="str">
            <v>REATERRO DE VALAS,INCLUSIVE APILOAMENTO</v>
          </cell>
          <cell r="C108" t="str">
            <v>M3</v>
          </cell>
          <cell r="D108">
            <v>12.66</v>
          </cell>
        </row>
        <row r="109">
          <cell r="A109" t="str">
            <v>020611</v>
          </cell>
          <cell r="B109" t="str">
            <v>REATERRO DE VALAS,COM ADICAO DE 2% DE CIMENTO,INCLUSIVE APILOAMENTO</v>
          </cell>
          <cell r="C109" t="str">
            <v>M3</v>
          </cell>
          <cell r="D109">
            <v>18.34</v>
          </cell>
        </row>
        <row r="110">
          <cell r="A110" t="str">
            <v>025000</v>
          </cell>
          <cell r="B110" t="str">
            <v>DEMOLICOES</v>
          </cell>
          <cell r="D110" t="str">
            <v xml:space="preserve"> R$-   </v>
          </cell>
        </row>
        <row r="111">
          <cell r="A111" t="str">
            <v>025001</v>
          </cell>
          <cell r="B111" t="str">
            <v>DEMOLICAO DE ALVENARIA DE EMBASAMENTO - TIJOLOS MACICOS COMUNS</v>
          </cell>
          <cell r="C111" t="str">
            <v>M3</v>
          </cell>
          <cell r="D111">
            <v>21.7</v>
          </cell>
        </row>
        <row r="112">
          <cell r="A112" t="str">
            <v>025005</v>
          </cell>
          <cell r="B112" t="str">
            <v>DEMOLICAO DE CONCRETO SIMPLES</v>
          </cell>
          <cell r="C112" t="str">
            <v>M3</v>
          </cell>
          <cell r="D112">
            <v>43.41</v>
          </cell>
        </row>
        <row r="113">
          <cell r="A113" t="str">
            <v>025006</v>
          </cell>
          <cell r="B113" t="str">
            <v>DEMOLICAO DE CONCRETO ARMADO</v>
          </cell>
          <cell r="C113" t="str">
            <v>M3</v>
          </cell>
          <cell r="D113">
            <v>72.36</v>
          </cell>
        </row>
        <row r="114">
          <cell r="A114" t="str">
            <v>026000</v>
          </cell>
          <cell r="B114" t="str">
            <v>RETIRADAS</v>
          </cell>
          <cell r="D114" t="str">
            <v xml:space="preserve"> R$-   </v>
          </cell>
        </row>
        <row r="115">
          <cell r="A115" t="str">
            <v>026004</v>
          </cell>
          <cell r="B115" t="str">
            <v>RETIRADA DE ALVENARIA DE EMBASAMENTO - BLOCOS DE PEDRA BRUTA</v>
          </cell>
          <cell r="C115" t="str">
            <v>M3</v>
          </cell>
          <cell r="D115">
            <v>32.56</v>
          </cell>
        </row>
        <row r="116">
          <cell r="A116" t="str">
            <v>029000</v>
          </cell>
          <cell r="B116" t="str">
            <v>OUTROS SERVICOS</v>
          </cell>
          <cell r="D116" t="str">
            <v xml:space="preserve"> R$-   </v>
          </cell>
        </row>
        <row r="117">
          <cell r="A117" t="str">
            <v>029001</v>
          </cell>
          <cell r="B117" t="str">
            <v>ESTACAS DE REACAO P/REFORCO DE FUNDACAO,DIAM.20CM - PRIMEIROS 5M</v>
          </cell>
          <cell r="C117" t="str">
            <v>UN</v>
          </cell>
          <cell r="D117">
            <v>361.17</v>
          </cell>
        </row>
        <row r="118">
          <cell r="A118" t="str">
            <v>029002</v>
          </cell>
          <cell r="B118" t="str">
            <v>ESTACAS DE REACAO P/REFORCO DE FUNDACAO,DIAM.20CM - EXCEDENTE DE 5M</v>
          </cell>
          <cell r="C118" t="str">
            <v>M</v>
          </cell>
          <cell r="D118">
            <v>67.5</v>
          </cell>
        </row>
        <row r="119">
          <cell r="A119" t="str">
            <v>030000</v>
          </cell>
          <cell r="B119" t="str">
            <v>ESTRUTURA</v>
          </cell>
          <cell r="D119" t="str">
            <v xml:space="preserve"> R$-   </v>
          </cell>
        </row>
        <row r="120">
          <cell r="A120" t="str">
            <v>030100</v>
          </cell>
          <cell r="B120" t="str">
            <v>ESTRUTURA DE CONCRETO ARMADO - FORMA</v>
          </cell>
          <cell r="D120" t="str">
            <v xml:space="preserve"> R$-   </v>
          </cell>
        </row>
        <row r="121">
          <cell r="A121" t="str">
            <v>030101</v>
          </cell>
          <cell r="B121" t="str">
            <v>FORMA COMUM DE TABUAS DE PINHO - PLANA</v>
          </cell>
          <cell r="C121" t="str">
            <v>M2</v>
          </cell>
          <cell r="D121">
            <v>18.63</v>
          </cell>
        </row>
        <row r="122">
          <cell r="A122" t="str">
            <v>030104</v>
          </cell>
          <cell r="B122" t="str">
            <v>FORMA COMUM DE TABUAS DE PINHO - NAO RECUPERAVEL</v>
          </cell>
          <cell r="C122" t="str">
            <v>M2</v>
          </cell>
          <cell r="D122">
            <v>8.68</v>
          </cell>
        </row>
        <row r="123">
          <cell r="A123" t="str">
            <v>030111</v>
          </cell>
          <cell r="B123" t="str">
            <v>FORMA ESPECIAL DE CHAPAS RESINADAS (10MM) - CURVA</v>
          </cell>
          <cell r="C123" t="str">
            <v>M2</v>
          </cell>
          <cell r="D123">
            <v>30.52</v>
          </cell>
        </row>
        <row r="124">
          <cell r="A124" t="str">
            <v>030113</v>
          </cell>
          <cell r="B124" t="str">
            <v>FORMA ESPECIAL DE CHAPAS PLASTIFICADAS (10MM) - CURVA</v>
          </cell>
          <cell r="C124" t="str">
            <v>M2</v>
          </cell>
          <cell r="D124">
            <v>31.81</v>
          </cell>
        </row>
        <row r="125">
          <cell r="A125" t="str">
            <v>030114</v>
          </cell>
          <cell r="B125" t="str">
            <v>FORMA ESPECIAL DE CHAPAS RESINADAS (10MM) - PLANA</v>
          </cell>
          <cell r="C125" t="str">
            <v>M2</v>
          </cell>
          <cell r="D125">
            <v>23.01</v>
          </cell>
        </row>
        <row r="126">
          <cell r="A126" t="str">
            <v>030115</v>
          </cell>
          <cell r="B126" t="str">
            <v>FORMA ESPECIAL DE CHAPAS RESINADAS (12MM) - PLANA</v>
          </cell>
          <cell r="C126" t="str">
            <v>M2</v>
          </cell>
          <cell r="D126">
            <v>23.31</v>
          </cell>
        </row>
        <row r="127">
          <cell r="A127" t="str">
            <v>030116</v>
          </cell>
          <cell r="B127" t="str">
            <v>FORMA ESPECIAL DE CHAPAS PLASTIFICADAS (10MM) - PLANA</v>
          </cell>
          <cell r="C127" t="str">
            <v>M2</v>
          </cell>
          <cell r="D127">
            <v>24.3</v>
          </cell>
        </row>
        <row r="128">
          <cell r="A128" t="str">
            <v>030117</v>
          </cell>
          <cell r="B128" t="str">
            <v>FORMA ESPECIAL DE CHAPAS PLASTIFICADAS (12MM) - PLANA</v>
          </cell>
          <cell r="C128" t="str">
            <v>M2</v>
          </cell>
          <cell r="D128">
            <v>24.94</v>
          </cell>
        </row>
        <row r="129">
          <cell r="A129" t="str">
            <v>030130</v>
          </cell>
          <cell r="B129" t="str">
            <v>CIMBRAMENTO PARA ALTURAS ENTRE 3,01M E 7,00M</v>
          </cell>
          <cell r="C129" t="str">
            <v>M3</v>
          </cell>
          <cell r="D129">
            <v>6.63</v>
          </cell>
        </row>
        <row r="130">
          <cell r="A130" t="str">
            <v>030200</v>
          </cell>
          <cell r="B130" t="str">
            <v>ESTRUTURA DE CONCRETO ARMADO - ARMADURA</v>
          </cell>
          <cell r="D130" t="str">
            <v xml:space="preserve"> R$-   </v>
          </cell>
        </row>
        <row r="131">
          <cell r="A131" t="str">
            <v>030204</v>
          </cell>
          <cell r="B131" t="str">
            <v>ARMADURA EM ACO CA-50</v>
          </cell>
          <cell r="C131" t="str">
            <v>KG</v>
          </cell>
          <cell r="D131">
            <v>1.82</v>
          </cell>
        </row>
        <row r="132">
          <cell r="A132" t="str">
            <v>030207</v>
          </cell>
          <cell r="B132" t="str">
            <v>ARMADURA EM ACO CA-60</v>
          </cell>
          <cell r="C132" t="str">
            <v>KG</v>
          </cell>
          <cell r="D132">
            <v>1.97</v>
          </cell>
        </row>
        <row r="133">
          <cell r="A133" t="str">
            <v>030209</v>
          </cell>
          <cell r="B133" t="str">
            <v>ARMADURA EM ACO CA-60 - TELA</v>
          </cell>
          <cell r="C133" t="str">
            <v>KG</v>
          </cell>
          <cell r="D133">
            <v>1.63</v>
          </cell>
        </row>
        <row r="134">
          <cell r="A134" t="str">
            <v>030300</v>
          </cell>
          <cell r="B134" t="str">
            <v>ESTRUTURA DE CONCRETO ARMADO - CONCRETO</v>
          </cell>
          <cell r="D134" t="str">
            <v xml:space="preserve"> R$-   </v>
          </cell>
        </row>
        <row r="135">
          <cell r="A135" t="str">
            <v>030305</v>
          </cell>
          <cell r="B135" t="str">
            <v>CONCRETO FCK = 15,0MPA - VIRADO NA OBRA</v>
          </cell>
          <cell r="C135" t="str">
            <v>M3</v>
          </cell>
          <cell r="D135">
            <v>188.07</v>
          </cell>
        </row>
        <row r="136">
          <cell r="A136" t="str">
            <v>030306</v>
          </cell>
          <cell r="B136" t="str">
            <v>CONCRETO FCK - 18.0 MPA - VIRADO NA OBRA</v>
          </cell>
          <cell r="C136" t="str">
            <v>M3</v>
          </cell>
          <cell r="D136">
            <v>196.29</v>
          </cell>
        </row>
        <row r="137">
          <cell r="A137" t="str">
            <v>030307</v>
          </cell>
          <cell r="B137" t="str">
            <v>CONCRETO FCK - 20.0 MPA - VIRADO NA OBRA</v>
          </cell>
          <cell r="C137" t="str">
            <v>M3</v>
          </cell>
          <cell r="D137">
            <v>198.68</v>
          </cell>
        </row>
        <row r="138">
          <cell r="A138" t="str">
            <v>030308</v>
          </cell>
          <cell r="B138" t="str">
            <v>CONCRETO FCK = 15,0MPA - USINADO</v>
          </cell>
          <cell r="C138" t="str">
            <v>M3</v>
          </cell>
          <cell r="D138">
            <v>159.99</v>
          </cell>
        </row>
        <row r="139">
          <cell r="A139" t="str">
            <v>030309</v>
          </cell>
          <cell r="B139" t="str">
            <v>CONCRETO FCK = 15,0MPA - USINADO E BOMBEAVEL</v>
          </cell>
          <cell r="C139" t="str">
            <v>M3</v>
          </cell>
          <cell r="D139">
            <v>165.1</v>
          </cell>
        </row>
        <row r="140">
          <cell r="A140" t="str">
            <v>030313</v>
          </cell>
          <cell r="B140" t="str">
            <v>CONCRETO FCK = 18,0MPA - USINADO</v>
          </cell>
          <cell r="C140" t="str">
            <v>M3</v>
          </cell>
          <cell r="D140">
            <v>164.86</v>
          </cell>
        </row>
        <row r="141">
          <cell r="A141" t="str">
            <v>030314</v>
          </cell>
          <cell r="B141" t="str">
            <v>CONCRETO FCK = 18,0MPA - USINADO E BOMBEAVEL</v>
          </cell>
          <cell r="C141" t="str">
            <v>M3</v>
          </cell>
          <cell r="D141">
            <v>170.36</v>
          </cell>
        </row>
        <row r="142">
          <cell r="A142" t="str">
            <v>030330</v>
          </cell>
          <cell r="B142" t="str">
            <v>BOMBEAMENTO DE CONCRETO</v>
          </cell>
          <cell r="C142" t="str">
            <v>M3</v>
          </cell>
          <cell r="D142">
            <v>20</v>
          </cell>
        </row>
        <row r="143">
          <cell r="A143" t="str">
            <v>030400</v>
          </cell>
          <cell r="B143" t="str">
            <v>ESTRUTURA DE CONCRETO ARMADO - LAJE MISTA</v>
          </cell>
          <cell r="D143" t="str">
            <v xml:space="preserve"> R$-   </v>
          </cell>
        </row>
        <row r="144">
          <cell r="A144" t="str">
            <v>030401</v>
          </cell>
          <cell r="B144" t="str">
            <v>LAJE MISTA - H8 COM CAPEAMENTO DE 2CM (10CM)</v>
          </cell>
          <cell r="C144" t="str">
            <v>M2</v>
          </cell>
          <cell r="D144">
            <v>18.37</v>
          </cell>
        </row>
        <row r="145">
          <cell r="A145" t="str">
            <v>030402</v>
          </cell>
          <cell r="B145" t="str">
            <v>LAJE MISTA - H8 COM CAPEAMENTO DE 4CM (12CM)</v>
          </cell>
          <cell r="C145" t="str">
            <v>M2</v>
          </cell>
          <cell r="D145">
            <v>21.08</v>
          </cell>
        </row>
        <row r="146">
          <cell r="A146" t="str">
            <v>030403</v>
          </cell>
          <cell r="B146" t="str">
            <v>LAJE MISTA - H12 COM CAPEAMENTO DE 4CM (16CM)</v>
          </cell>
          <cell r="C146" t="str">
            <v>M2</v>
          </cell>
          <cell r="D146">
            <v>27.26</v>
          </cell>
        </row>
        <row r="147">
          <cell r="A147" t="str">
            <v>030404</v>
          </cell>
          <cell r="B147" t="str">
            <v>LAJE MISTA - H-16 COM CAPEAMENTO DE 4 CM (20 CM)</v>
          </cell>
          <cell r="C147" t="str">
            <v>M2</v>
          </cell>
          <cell r="D147">
            <v>32.17</v>
          </cell>
        </row>
        <row r="148">
          <cell r="A148" t="str">
            <v>030405</v>
          </cell>
          <cell r="B148" t="str">
            <v>LAJE MISTA - H-20 COM CAPEAMENTO DE 5 CM (25 CM)</v>
          </cell>
          <cell r="C148" t="str">
            <v>M2</v>
          </cell>
          <cell r="D148">
            <v>37.39</v>
          </cell>
        </row>
        <row r="149">
          <cell r="A149" t="str">
            <v>030419</v>
          </cell>
          <cell r="B149" t="str">
            <v>LAJE MISTA TRELICADA H-8CM C/CAPEAMENTO DE 4CM(12CM)</v>
          </cell>
          <cell r="C149" t="str">
            <v>M2</v>
          </cell>
          <cell r="D149">
            <v>23.65</v>
          </cell>
        </row>
        <row r="150">
          <cell r="A150" t="str">
            <v>030421</v>
          </cell>
          <cell r="B150" t="str">
            <v>LAJE MISTA TRELICADA H-12 CM C/ CAPEAMENTO 4 CM (16 CM)</v>
          </cell>
          <cell r="C150" t="str">
            <v>M2</v>
          </cell>
          <cell r="D150">
            <v>30.7</v>
          </cell>
        </row>
        <row r="151">
          <cell r="A151" t="str">
            <v>030422</v>
          </cell>
          <cell r="B151" t="str">
            <v>LAJE MISTA TRELICADA H-15 CM CAPEAMENTO 4 CM (19 CM)</v>
          </cell>
          <cell r="C151" t="str">
            <v>M2</v>
          </cell>
          <cell r="D151">
            <v>33.96</v>
          </cell>
        </row>
        <row r="152">
          <cell r="A152" t="str">
            <v>030423</v>
          </cell>
          <cell r="B152" t="str">
            <v>LAJE MISTA TRELICADA H-20 CM COM CAPEAMENTO 4 CM (24 CM)</v>
          </cell>
          <cell r="C152" t="str">
            <v>M2</v>
          </cell>
          <cell r="D152">
            <v>40.299999999999997</v>
          </cell>
        </row>
        <row r="153">
          <cell r="A153" t="str">
            <v>030424</v>
          </cell>
          <cell r="B153" t="str">
            <v>LAJE MISTA TRELICADA H-25 CM COM CAPEAMENTO 5 CM (30 CM)</v>
          </cell>
          <cell r="C153" t="str">
            <v>M2</v>
          </cell>
          <cell r="D153">
            <v>48.9</v>
          </cell>
        </row>
        <row r="154">
          <cell r="A154" t="str">
            <v>034000</v>
          </cell>
          <cell r="B154" t="str">
            <v>ESTRUTURA DE CONCRETO - RECUPERACAO E TRATAMENTO</v>
          </cell>
          <cell r="D154" t="str">
            <v xml:space="preserve"> R$-   </v>
          </cell>
        </row>
        <row r="155">
          <cell r="A155" t="str">
            <v>034002</v>
          </cell>
          <cell r="B155" t="str">
            <v>APICOAMENTO DE SUPERFICIE DE CONCRETO</v>
          </cell>
          <cell r="C155" t="str">
            <v>M2</v>
          </cell>
          <cell r="D155">
            <v>7.37</v>
          </cell>
        </row>
        <row r="156">
          <cell r="A156" t="str">
            <v>034010</v>
          </cell>
          <cell r="B156" t="str">
            <v>LIMPEZA E REMOCAO DE SUP. DETERIORADA C/JATEAM. DE AREIA ABRASIVO</v>
          </cell>
          <cell r="C156" t="str">
            <v>M2</v>
          </cell>
          <cell r="D156">
            <v>19.39</v>
          </cell>
        </row>
        <row r="157">
          <cell r="A157" t="str">
            <v>034050</v>
          </cell>
          <cell r="B157" t="str">
            <v>POLIMENTO DE CONCRETO</v>
          </cell>
          <cell r="C157" t="str">
            <v>M2</v>
          </cell>
          <cell r="D157">
            <v>24</v>
          </cell>
        </row>
        <row r="158">
          <cell r="A158" t="str">
            <v>035000</v>
          </cell>
          <cell r="B158" t="str">
            <v>DEMOLICOES</v>
          </cell>
          <cell r="D158" t="str">
            <v xml:space="preserve"> R$-   </v>
          </cell>
        </row>
        <row r="159">
          <cell r="A159" t="str">
            <v>035001</v>
          </cell>
          <cell r="B159" t="str">
            <v>DEMOLICAO DE CONCRETO SIMPLES</v>
          </cell>
          <cell r="C159" t="str">
            <v>M3</v>
          </cell>
          <cell r="D159">
            <v>36.18</v>
          </cell>
        </row>
        <row r="160">
          <cell r="A160" t="str">
            <v>035002</v>
          </cell>
          <cell r="B160" t="str">
            <v>DEMOLICAO DE CONCRETO ARMADO</v>
          </cell>
          <cell r="C160" t="str">
            <v>M3</v>
          </cell>
          <cell r="D160">
            <v>65.12</v>
          </cell>
        </row>
        <row r="161">
          <cell r="A161" t="str">
            <v>035005</v>
          </cell>
          <cell r="B161" t="str">
            <v>DEMOLICAO DE LAJES MISTAS COM ESP.FINAL IGUAL OU INFERIOR A 16 CM</v>
          </cell>
          <cell r="C161" t="str">
            <v>M2</v>
          </cell>
          <cell r="D161">
            <v>5.42</v>
          </cell>
        </row>
        <row r="162">
          <cell r="A162" t="str">
            <v>035006</v>
          </cell>
          <cell r="B162" t="str">
            <v>DEMOLICAO DE LAJES MISTAS C/ESP.FINAL SUP.A 16 CM, ATE 30 CM, INCLU</v>
          </cell>
          <cell r="C162" t="str">
            <v>M2</v>
          </cell>
          <cell r="D162">
            <v>7.23</v>
          </cell>
        </row>
        <row r="163">
          <cell r="A163" t="str">
            <v>040000</v>
          </cell>
          <cell r="B163" t="str">
            <v>VEDOS</v>
          </cell>
          <cell r="D163" t="str">
            <v xml:space="preserve"> R$-   </v>
          </cell>
        </row>
        <row r="164">
          <cell r="A164" t="str">
            <v>040100</v>
          </cell>
          <cell r="B164" t="str">
            <v>ALVENARIA DE TIJOLOS E BLOCOS</v>
          </cell>
          <cell r="D164" t="str">
            <v xml:space="preserve"> R$-   </v>
          </cell>
        </row>
        <row r="165">
          <cell r="A165" t="str">
            <v>040101</v>
          </cell>
          <cell r="B165" t="str">
            <v>TIJOLOS MACICOS COMUNS - ESPELHO</v>
          </cell>
          <cell r="C165" t="str">
            <v>M2</v>
          </cell>
          <cell r="D165">
            <v>11.34</v>
          </cell>
        </row>
        <row r="166">
          <cell r="A166" t="str">
            <v>040102</v>
          </cell>
          <cell r="B166" t="str">
            <v>TIJOLOS MACICOS COMUNS - 1/2 TIJOLO</v>
          </cell>
          <cell r="C166" t="str">
            <v>M2</v>
          </cell>
          <cell r="D166">
            <v>19.329999999999998</v>
          </cell>
        </row>
        <row r="167">
          <cell r="A167" t="str">
            <v>040103</v>
          </cell>
          <cell r="B167" t="str">
            <v>TIJOLOS MACICOS COMUNS - 1 TIJOLO</v>
          </cell>
          <cell r="C167" t="str">
            <v>M2</v>
          </cell>
          <cell r="D167">
            <v>35.06</v>
          </cell>
        </row>
        <row r="168">
          <cell r="A168" t="str">
            <v>040104</v>
          </cell>
          <cell r="B168" t="str">
            <v>TIJOLOS MACICOS COMUNS - 1 1/2 TIJOLO</v>
          </cell>
          <cell r="C168" t="str">
            <v>M2</v>
          </cell>
          <cell r="D168">
            <v>46.84</v>
          </cell>
        </row>
        <row r="169">
          <cell r="A169" t="str">
            <v>040111</v>
          </cell>
          <cell r="B169" t="str">
            <v>TIJOLOS MACICOS COMUNS - APARENTE,1/2 TIJOLO</v>
          </cell>
          <cell r="C169" t="str">
            <v>M2</v>
          </cell>
          <cell r="D169">
            <v>39.17</v>
          </cell>
        </row>
        <row r="170">
          <cell r="A170" t="str">
            <v>040112</v>
          </cell>
          <cell r="B170" t="str">
            <v>TIJOLOS MACICOS COMUNS - APARENTE,1 TIJOLO</v>
          </cell>
          <cell r="C170" t="str">
            <v>M2</v>
          </cell>
          <cell r="D170">
            <v>70.3</v>
          </cell>
        </row>
        <row r="171">
          <cell r="A171" t="str">
            <v>040115</v>
          </cell>
          <cell r="B171" t="str">
            <v>TIJOLOS CERAMICOS FURADOS - 1/2 TIJOLO</v>
          </cell>
          <cell r="C171" t="str">
            <v>M2</v>
          </cell>
          <cell r="D171">
            <v>13.71</v>
          </cell>
        </row>
        <row r="172">
          <cell r="A172" t="str">
            <v>040116</v>
          </cell>
          <cell r="B172" t="str">
            <v>TIJOLOS CERAMICOS FURADOS - 1 TIJOLO</v>
          </cell>
          <cell r="C172" t="str">
            <v>M2</v>
          </cell>
          <cell r="D172">
            <v>25.72</v>
          </cell>
        </row>
        <row r="173">
          <cell r="A173" t="str">
            <v>040120</v>
          </cell>
          <cell r="B173" t="str">
            <v>TIJOLOS LAMINADOS - ESPELHO</v>
          </cell>
          <cell r="C173" t="str">
            <v>M2</v>
          </cell>
          <cell r="D173">
            <v>25.6</v>
          </cell>
        </row>
        <row r="174">
          <cell r="A174" t="str">
            <v>040121</v>
          </cell>
          <cell r="B174" t="str">
            <v>TIJOLOS LAMINADOS - 1/2 TIJOLO</v>
          </cell>
          <cell r="C174" t="str">
            <v>M2</v>
          </cell>
          <cell r="D174">
            <v>43.69</v>
          </cell>
        </row>
        <row r="175">
          <cell r="A175" t="str">
            <v>040122</v>
          </cell>
          <cell r="B175" t="str">
            <v>TIJOLOS LAMINADOS - 1 TIJOLO</v>
          </cell>
          <cell r="C175" t="str">
            <v>M2</v>
          </cell>
          <cell r="D175">
            <v>79.430000000000007</v>
          </cell>
        </row>
        <row r="176">
          <cell r="A176" t="str">
            <v>040125</v>
          </cell>
          <cell r="B176" t="str">
            <v>TIJOLOS DE VIDRO - CANELADO,20X20CM</v>
          </cell>
          <cell r="C176" t="str">
            <v>M2</v>
          </cell>
          <cell r="D176">
            <v>263.14</v>
          </cell>
        </row>
        <row r="177">
          <cell r="A177" t="str">
            <v>040126</v>
          </cell>
          <cell r="B177" t="str">
            <v>TIJOLOS DE VIDRO - TIJOLINHO,20X20CM</v>
          </cell>
          <cell r="C177" t="str">
            <v>M2</v>
          </cell>
          <cell r="D177">
            <v>251.88</v>
          </cell>
        </row>
        <row r="178">
          <cell r="A178" t="str">
            <v>040127</v>
          </cell>
          <cell r="B178" t="str">
            <v>TIJOLOS DE VIDRO - VENTILACAO</v>
          </cell>
          <cell r="C178" t="str">
            <v>M2</v>
          </cell>
          <cell r="D178">
            <v>151.88999999999999</v>
          </cell>
        </row>
        <row r="179">
          <cell r="A179" t="str">
            <v>040140</v>
          </cell>
          <cell r="B179" t="str">
            <v>BLOCOS VAZADOS DE CONCRETO - 09CM</v>
          </cell>
          <cell r="C179" t="str">
            <v>M2</v>
          </cell>
          <cell r="D179">
            <v>15.08</v>
          </cell>
        </row>
        <row r="180">
          <cell r="A180" t="str">
            <v>040141</v>
          </cell>
          <cell r="B180" t="str">
            <v>BLOCOS VAZADOS DE CONCRETO - 14CM</v>
          </cell>
          <cell r="C180" t="str">
            <v>M2</v>
          </cell>
          <cell r="D180">
            <v>17.47</v>
          </cell>
        </row>
        <row r="181">
          <cell r="A181" t="str">
            <v>040142</v>
          </cell>
          <cell r="B181" t="str">
            <v>BLOCOS VAZADOS DE CONCRETO - 19CM</v>
          </cell>
          <cell r="C181" t="str">
            <v>M2</v>
          </cell>
          <cell r="D181">
            <v>21.64</v>
          </cell>
        </row>
        <row r="182">
          <cell r="A182" t="str">
            <v>040143</v>
          </cell>
          <cell r="B182" t="str">
            <v>BLOCO SILICO CALCARIO - 09CM</v>
          </cell>
          <cell r="C182" t="str">
            <v>M2</v>
          </cell>
          <cell r="D182">
            <v>13.5</v>
          </cell>
        </row>
        <row r="183">
          <cell r="A183" t="str">
            <v>040144</v>
          </cell>
          <cell r="B183" t="str">
            <v>BLOCO SILICO CALCARIO - 14CM</v>
          </cell>
          <cell r="C183" t="str">
            <v>M2</v>
          </cell>
          <cell r="D183">
            <v>16.98</v>
          </cell>
        </row>
        <row r="184">
          <cell r="A184" t="str">
            <v>040145</v>
          </cell>
          <cell r="B184" t="str">
            <v>BLOCO SILICO CALCARIO - 19CM</v>
          </cell>
          <cell r="C184" t="str">
            <v>M2</v>
          </cell>
          <cell r="D184">
            <v>20.239999999999998</v>
          </cell>
        </row>
        <row r="185">
          <cell r="A185" t="str">
            <v>040150</v>
          </cell>
          <cell r="B185" t="str">
            <v>BLOCOS VAZADOS DE CONCRETO - APARENTE,09CM</v>
          </cell>
          <cell r="C185" t="str">
            <v>M2</v>
          </cell>
          <cell r="D185">
            <v>17.54</v>
          </cell>
        </row>
        <row r="186">
          <cell r="A186" t="str">
            <v>040151</v>
          </cell>
          <cell r="B186" t="str">
            <v>BLOCOS VAZADOS DE CONCRETO - APARENTE,14CM</v>
          </cell>
          <cell r="C186" t="str">
            <v>M2</v>
          </cell>
          <cell r="D186">
            <v>20.440000000000001</v>
          </cell>
        </row>
        <row r="187">
          <cell r="A187" t="str">
            <v>040152</v>
          </cell>
          <cell r="B187" t="str">
            <v>BLOCOS VAZADOS DE CONCRETO - APARENTE,19CM</v>
          </cell>
          <cell r="C187" t="str">
            <v>M2</v>
          </cell>
          <cell r="D187">
            <v>24</v>
          </cell>
        </row>
        <row r="188">
          <cell r="A188" t="str">
            <v>040153</v>
          </cell>
          <cell r="B188" t="str">
            <v>BLOCO SILICO CALCARIO APARENTE - 09CM</v>
          </cell>
          <cell r="C188" t="str">
            <v>M2</v>
          </cell>
          <cell r="D188">
            <v>14.28</v>
          </cell>
        </row>
        <row r="189">
          <cell r="A189" t="str">
            <v>040154</v>
          </cell>
          <cell r="B189" t="str">
            <v>BLOCO SILICO CALCARIO APARENTE - 14CM</v>
          </cell>
          <cell r="C189" t="str">
            <v>M2</v>
          </cell>
          <cell r="D189">
            <v>17.89</v>
          </cell>
        </row>
        <row r="190">
          <cell r="A190" t="str">
            <v>040155</v>
          </cell>
          <cell r="B190" t="str">
            <v>BLOCO SILICO CALCARIO APARENTE - 19CM</v>
          </cell>
          <cell r="C190" t="str">
            <v>M2</v>
          </cell>
          <cell r="D190">
            <v>21.4</v>
          </cell>
        </row>
        <row r="191">
          <cell r="A191" t="str">
            <v>040160</v>
          </cell>
          <cell r="B191" t="str">
            <v>BLOCOS VAZADOS DE CONCRETO - ESTRUTURAL,14CM</v>
          </cell>
          <cell r="C191" t="str">
            <v>M2</v>
          </cell>
          <cell r="D191">
            <v>19.510000000000002</v>
          </cell>
        </row>
        <row r="192">
          <cell r="A192" t="str">
            <v>040161</v>
          </cell>
          <cell r="B192" t="str">
            <v>BLOCOS VAZADOS DE CONCRETO - ESTRUTURAL,19CM</v>
          </cell>
          <cell r="C192" t="str">
            <v>M2</v>
          </cell>
          <cell r="D192">
            <v>23.78</v>
          </cell>
        </row>
        <row r="193">
          <cell r="A193" t="str">
            <v>040162</v>
          </cell>
          <cell r="B193" t="str">
            <v>BLOCOS VAZADOS DE CONCRETO - ESTRUTURAL, APARENTE - 14 CM</v>
          </cell>
          <cell r="C193" t="str">
            <v>M2</v>
          </cell>
          <cell r="D193">
            <v>20.93</v>
          </cell>
        </row>
        <row r="194">
          <cell r="A194" t="str">
            <v>040163</v>
          </cell>
          <cell r="B194" t="str">
            <v>BLOCOS VAZADOS DE CONCRETO - ESTRUTURAL, APARENTE - 19 CM</v>
          </cell>
          <cell r="C194" t="str">
            <v>M2</v>
          </cell>
          <cell r="D194">
            <v>24.74</v>
          </cell>
        </row>
        <row r="195">
          <cell r="A195" t="str">
            <v>040166</v>
          </cell>
          <cell r="B195" t="str">
            <v>BLOCOS DE CONCRETO CELULAR - 7,5CM</v>
          </cell>
          <cell r="C195" t="str">
            <v>M2</v>
          </cell>
          <cell r="D195">
            <v>18.22</v>
          </cell>
        </row>
        <row r="196">
          <cell r="A196" t="str">
            <v>040167</v>
          </cell>
          <cell r="B196" t="str">
            <v>BLOCOS DE CONCRETO CELULAR - 10CM</v>
          </cell>
          <cell r="C196" t="str">
            <v>M2</v>
          </cell>
          <cell r="D196">
            <v>20.48</v>
          </cell>
        </row>
        <row r="197">
          <cell r="A197" t="str">
            <v>040176</v>
          </cell>
          <cell r="B197" t="str">
            <v>BLOCOS DE PEDRA NATURAL - NAO APARELHADA</v>
          </cell>
          <cell r="C197" t="str">
            <v>M3</v>
          </cell>
          <cell r="D197">
            <v>76.31</v>
          </cell>
        </row>
        <row r="198">
          <cell r="A198" t="str">
            <v>040180</v>
          </cell>
          <cell r="B198" t="str">
            <v>TELA TIPO DEPLOYEE P/REFORCO DE ALVENARIA</v>
          </cell>
          <cell r="C198" t="str">
            <v>M2</v>
          </cell>
          <cell r="D198">
            <v>0.66</v>
          </cell>
        </row>
        <row r="199">
          <cell r="A199" t="str">
            <v>040195</v>
          </cell>
          <cell r="B199" t="str">
            <v>ARMADURA EM ACO CA-50 PARA BLOCOS VAZADOS DE CONCRETO - ESTRUTURAL</v>
          </cell>
          <cell r="C199" t="str">
            <v>KG</v>
          </cell>
          <cell r="D199">
            <v>1.82</v>
          </cell>
        </row>
        <row r="200">
          <cell r="A200" t="str">
            <v>040196</v>
          </cell>
          <cell r="B200" t="str">
            <v>ARMADURA EM ACO CA-60 PARA BLOCOS VAZADOS DE CONCRETO - ESTRUTURAL</v>
          </cell>
          <cell r="C200" t="str">
            <v>KG</v>
          </cell>
          <cell r="D200">
            <v>1.97</v>
          </cell>
        </row>
        <row r="201">
          <cell r="A201" t="str">
            <v>040197</v>
          </cell>
          <cell r="B201" t="str">
            <v>CONCRETO"GROUT"</v>
          </cell>
          <cell r="C201" t="str">
            <v>M3</v>
          </cell>
          <cell r="D201">
            <v>168.95</v>
          </cell>
        </row>
        <row r="202">
          <cell r="A202" t="str">
            <v>040198</v>
          </cell>
          <cell r="B202" t="str">
            <v>VERGAS,CINTAS E PILARETES DE CONCRETO</v>
          </cell>
          <cell r="C202" t="str">
            <v>M3</v>
          </cell>
          <cell r="D202">
            <v>317.61</v>
          </cell>
        </row>
        <row r="203">
          <cell r="A203" t="str">
            <v>040200</v>
          </cell>
          <cell r="B203" t="str">
            <v>ALVENARIA DE ELEMENTOS VAZADOS</v>
          </cell>
          <cell r="D203" t="str">
            <v xml:space="preserve"> R$-   </v>
          </cell>
        </row>
        <row r="204">
          <cell r="A204" t="str">
            <v>040201</v>
          </cell>
          <cell r="B204" t="str">
            <v>ELEMENTOS VAZADOS DE BLOCOS DE CONCRETO</v>
          </cell>
          <cell r="C204" t="str">
            <v>M2</v>
          </cell>
          <cell r="D204">
            <v>16.27</v>
          </cell>
        </row>
        <row r="205">
          <cell r="A205" t="str">
            <v>040204</v>
          </cell>
          <cell r="B205" t="str">
            <v>ELEMENTOS VAZADOS DE TIJOLOS CERAMICOS</v>
          </cell>
          <cell r="C205" t="str">
            <v>M2</v>
          </cell>
          <cell r="D205">
            <v>25.8</v>
          </cell>
        </row>
        <row r="206">
          <cell r="A206" t="str">
            <v>040207</v>
          </cell>
          <cell r="B206" t="str">
            <v>ELEMENTO VAZADO DE CONCRETO - TIPO NEO-REX N.4 OU SIMILAR</v>
          </cell>
          <cell r="C206" t="str">
            <v>M2</v>
          </cell>
          <cell r="D206">
            <v>47.65</v>
          </cell>
        </row>
        <row r="207">
          <cell r="A207" t="str">
            <v>040208</v>
          </cell>
          <cell r="B207" t="str">
            <v>ELEMENTO VAZADO DE CONCRETO - TIPO NEO-REX N.4A OU SIMILAR</v>
          </cell>
          <cell r="C207" t="str">
            <v>M2</v>
          </cell>
          <cell r="D207">
            <v>54.27</v>
          </cell>
        </row>
        <row r="208">
          <cell r="A208" t="str">
            <v>040209</v>
          </cell>
          <cell r="B208" t="str">
            <v>ELEMENTO VAZADO DE CONCRETO - TIPO NEO REX N.4F OU SIMILAR</v>
          </cell>
          <cell r="C208" t="str">
            <v>M2</v>
          </cell>
          <cell r="D208">
            <v>73.260000000000005</v>
          </cell>
        </row>
        <row r="209">
          <cell r="A209" t="str">
            <v>040210</v>
          </cell>
          <cell r="B209" t="str">
            <v>ELEMENTO VAZADO DE CONCRETO - TIPO NEO-REX N.16 OU SIMILAR</v>
          </cell>
          <cell r="C209" t="str">
            <v>M2</v>
          </cell>
          <cell r="D209">
            <v>58.25</v>
          </cell>
        </row>
        <row r="210">
          <cell r="A210" t="str">
            <v>040211</v>
          </cell>
          <cell r="B210" t="str">
            <v>ELEMENTO VAZADO DE CONCRETO - TIPO NEO-REX N.16D OU SIMILAR</v>
          </cell>
          <cell r="C210" t="str">
            <v>M2</v>
          </cell>
          <cell r="D210">
            <v>97.15</v>
          </cell>
        </row>
        <row r="211">
          <cell r="A211" t="str">
            <v>040212</v>
          </cell>
          <cell r="B211" t="str">
            <v>ELEMENTO VAZADO DE CONCRETO - TIPO NEO-REX N.17A OU SIMILAR</v>
          </cell>
          <cell r="C211" t="str">
            <v>M2</v>
          </cell>
          <cell r="D211">
            <v>47.83</v>
          </cell>
        </row>
        <row r="212">
          <cell r="A212" t="str">
            <v>040213</v>
          </cell>
          <cell r="B212" t="str">
            <v>ELEMENTO VAZADO DE CONCRETO - TIPO NEO-REX N.17G OU SIMILAR</v>
          </cell>
          <cell r="C212" t="str">
            <v>M2</v>
          </cell>
          <cell r="D212">
            <v>42.15</v>
          </cell>
        </row>
        <row r="213">
          <cell r="A213" t="str">
            <v>040214</v>
          </cell>
          <cell r="B213" t="str">
            <v>ELEMENTO VAZADO DE CONCRETO - TIPO NEO-REX N.19 OU SIMILAR</v>
          </cell>
          <cell r="C213" t="str">
            <v>M2</v>
          </cell>
          <cell r="D213">
            <v>43.78</v>
          </cell>
        </row>
        <row r="214">
          <cell r="A214" t="str">
            <v>040215</v>
          </cell>
          <cell r="B214" t="str">
            <v>ELEMENTO VAZADO DE CONCRETO - TIPO NEO-REX N.19C OU SIMILAR</v>
          </cell>
          <cell r="C214" t="str">
            <v>M2</v>
          </cell>
          <cell r="D214">
            <v>39.72</v>
          </cell>
        </row>
        <row r="215">
          <cell r="A215" t="str">
            <v>040216</v>
          </cell>
          <cell r="B215" t="str">
            <v>ELEMENTO VAZADO DE CONCRETO - TIPO NEO-REX N.17C OU SIMILAR</v>
          </cell>
          <cell r="C215" t="str">
            <v>M2</v>
          </cell>
          <cell r="D215">
            <v>61.52</v>
          </cell>
        </row>
        <row r="216">
          <cell r="A216" t="str">
            <v>040217</v>
          </cell>
          <cell r="B216" t="str">
            <v>ELEMENTO VAZADO DE CONCRETO TIPO NEO REX N.22B OU SIMILAR</v>
          </cell>
          <cell r="C216" t="str">
            <v>M2</v>
          </cell>
          <cell r="D216">
            <v>51.51</v>
          </cell>
        </row>
        <row r="217">
          <cell r="A217" t="str">
            <v>040218</v>
          </cell>
          <cell r="B217" t="str">
            <v>ELEMENTO VAZADO DE CONCRETO - TIPO NEO-REX N.23A OU SIMILAR</v>
          </cell>
          <cell r="C217" t="str">
            <v>M2</v>
          </cell>
          <cell r="D217">
            <v>36.659999999999997</v>
          </cell>
        </row>
        <row r="218">
          <cell r="A218" t="str">
            <v>040224</v>
          </cell>
          <cell r="B218" t="str">
            <v>ELEMENTO VAZADO DE CONCRETO - TIPO NEO-REX N.62 OU SIMILAR</v>
          </cell>
          <cell r="C218" t="str">
            <v>M2</v>
          </cell>
          <cell r="D218">
            <v>38.11</v>
          </cell>
        </row>
        <row r="219">
          <cell r="A219" t="str">
            <v>040226</v>
          </cell>
          <cell r="B219" t="str">
            <v>ELEMENTO VAZADO DE CONCRETO - TIPO NEO-REX N.62A OU SIMILAR</v>
          </cell>
          <cell r="C219" t="str">
            <v>M2</v>
          </cell>
          <cell r="D219">
            <v>41.25</v>
          </cell>
        </row>
        <row r="220">
          <cell r="A220" t="str">
            <v>040227</v>
          </cell>
          <cell r="B220" t="str">
            <v>ELEMENTO VAZADO DE CONCRETO - TIPO NEO-REX N.62B OU SIMILAR</v>
          </cell>
          <cell r="C220" t="str">
            <v>M2</v>
          </cell>
          <cell r="D220">
            <v>45.28</v>
          </cell>
        </row>
        <row r="221">
          <cell r="A221" t="str">
            <v>040230</v>
          </cell>
          <cell r="B221" t="str">
            <v>ELEMENTO VAZADO DE CONCRETO - TIPO NEO-REX N.72A OU SIMILAR</v>
          </cell>
          <cell r="C221" t="str">
            <v>M2</v>
          </cell>
          <cell r="D221">
            <v>44.71</v>
          </cell>
        </row>
        <row r="222">
          <cell r="A222" t="str">
            <v>040235</v>
          </cell>
          <cell r="B222" t="str">
            <v>ELEMENTO VAZADO DE CONCRETO - TIPO NEO-REX N.78A OU SIMILAR</v>
          </cell>
          <cell r="C222" t="str">
            <v>M2</v>
          </cell>
          <cell r="D222">
            <v>40.24</v>
          </cell>
        </row>
        <row r="223">
          <cell r="A223" t="str">
            <v>040300</v>
          </cell>
          <cell r="B223" t="str">
            <v>OUTROS ELEMENTOS DIVISORIOS</v>
          </cell>
          <cell r="D223" t="str">
            <v xml:space="preserve"> R$-   </v>
          </cell>
        </row>
        <row r="224">
          <cell r="A224" t="str">
            <v>040301</v>
          </cell>
          <cell r="B224" t="str">
            <v>PLACAS DE CONCRETO APARENTE - 50MM DE ESPESSURA</v>
          </cell>
          <cell r="C224" t="str">
            <v>M2</v>
          </cell>
          <cell r="D224">
            <v>60.14</v>
          </cell>
        </row>
        <row r="225">
          <cell r="A225" t="str">
            <v>040310</v>
          </cell>
          <cell r="B225" t="str">
            <v>PLACAS DE CONCRETO CELULAR - 50MM DE ESPESSURA</v>
          </cell>
          <cell r="C225" t="str">
            <v>M2</v>
          </cell>
          <cell r="D225">
            <v>13.44</v>
          </cell>
        </row>
        <row r="226">
          <cell r="A226" t="str">
            <v>040330</v>
          </cell>
          <cell r="B226" t="str">
            <v>PLACAS DE GRANILITE - 30MM DE ESPESSURA</v>
          </cell>
          <cell r="C226" t="str">
            <v>M2</v>
          </cell>
          <cell r="D226">
            <v>93.26</v>
          </cell>
        </row>
        <row r="227">
          <cell r="A227" t="str">
            <v>040331</v>
          </cell>
          <cell r="B227" t="str">
            <v>PLACA DE GRANILITE - 40 MM DE ESPESSURA</v>
          </cell>
          <cell r="C227" t="str">
            <v>M2</v>
          </cell>
          <cell r="D227">
            <v>93.26</v>
          </cell>
        </row>
        <row r="228">
          <cell r="A228" t="str">
            <v>040332</v>
          </cell>
          <cell r="B228" t="str">
            <v>PLACA DE GRANILITE - 50 MM DE ESPESSURA</v>
          </cell>
          <cell r="C228" t="str">
            <v>M2</v>
          </cell>
          <cell r="D228">
            <v>103.26</v>
          </cell>
        </row>
        <row r="229">
          <cell r="A229" t="str">
            <v>040351</v>
          </cell>
          <cell r="B229" t="str">
            <v>VL 01 DIV. ACAB. LAMINADO MELAMINICO, MIOLO COLMEIA - PAINEL/PAINEL</v>
          </cell>
          <cell r="C229" t="str">
            <v>M2</v>
          </cell>
          <cell r="D229">
            <v>24.13</v>
          </cell>
        </row>
        <row r="230">
          <cell r="A230" t="str">
            <v>040352</v>
          </cell>
          <cell r="B230" t="str">
            <v>VL 02 DIV. ACAB. LAMINADO MELAMINICO, MIOLO COLMEIA - PAINEL CEGO</v>
          </cell>
          <cell r="C230" t="str">
            <v>M2</v>
          </cell>
          <cell r="D230">
            <v>24.13</v>
          </cell>
        </row>
        <row r="231">
          <cell r="A231" t="str">
            <v>040353</v>
          </cell>
          <cell r="B231" t="str">
            <v>VL 03 DIV. ACAB. LAMINADO MELAMINICO, MIOLO COLMEIA - PORTA/BANDEIRA</v>
          </cell>
          <cell r="C231" t="str">
            <v>M2</v>
          </cell>
          <cell r="D231">
            <v>24.13</v>
          </cell>
        </row>
        <row r="232">
          <cell r="A232" t="str">
            <v>040354</v>
          </cell>
          <cell r="B232" t="str">
            <v>VL 04 DIV. ACAB. LAMINADO MELAMINICO, MIOLO COLMEIA - PAINEL/VIDRO</v>
          </cell>
          <cell r="C232" t="str">
            <v>M2</v>
          </cell>
          <cell r="D232">
            <v>30.45</v>
          </cell>
        </row>
        <row r="233">
          <cell r="A233" t="str">
            <v>040355</v>
          </cell>
          <cell r="B233" t="str">
            <v>VL 05 DIV. ACAB. LAMINADO MELAMINICO, MIOLO COLMEIA - PORTA/VIDRO</v>
          </cell>
          <cell r="C233" t="str">
            <v>M2</v>
          </cell>
          <cell r="D233">
            <v>30.45</v>
          </cell>
        </row>
        <row r="234">
          <cell r="A234" t="str">
            <v>040356</v>
          </cell>
          <cell r="B234" t="str">
            <v>VL 06 DIV. ACAB. LAM.MELAMINICO, MIOLO COLMEIA - PAINEL/VIDRO/PAINEL</v>
          </cell>
          <cell r="C234" t="str">
            <v>M2</v>
          </cell>
          <cell r="D234">
            <v>31</v>
          </cell>
        </row>
        <row r="235">
          <cell r="A235" t="str">
            <v>040357</v>
          </cell>
          <cell r="B235" t="str">
            <v>VL 07 DIV. ACAB. LAM.MELAMINICO, MIOLO COLMEIA - PAINEL/VIDRO/VIDRO</v>
          </cell>
          <cell r="C235" t="str">
            <v>M2</v>
          </cell>
          <cell r="D235">
            <v>37.33</v>
          </cell>
        </row>
        <row r="236">
          <cell r="A236" t="str">
            <v>040358</v>
          </cell>
          <cell r="B236" t="str">
            <v>VL 08 DIV. ACAB. LAM.MELAMINICO, MIOLO COLMEIA - PORTA/BONECA/PAINEL</v>
          </cell>
          <cell r="C236" t="str">
            <v>M2</v>
          </cell>
          <cell r="D236">
            <v>24.13</v>
          </cell>
        </row>
        <row r="237">
          <cell r="A237" t="str">
            <v>040359</v>
          </cell>
          <cell r="B237" t="str">
            <v>VL 09 DIV. ACAB. LAM.MELAMINICO, MIOLO COLMEIA - PORTA/BONECA/VIDRO</v>
          </cell>
          <cell r="C237" t="str">
            <v>M2</v>
          </cell>
          <cell r="D237">
            <v>30.45</v>
          </cell>
        </row>
        <row r="238">
          <cell r="A238" t="str">
            <v>040361</v>
          </cell>
          <cell r="B238" t="str">
            <v>VL 11 DIV. ACAB. LAMINADO MELAMINICO, MIOLO FIBRA PAINEL/PAINEL</v>
          </cell>
          <cell r="C238" t="str">
            <v>M2</v>
          </cell>
          <cell r="D238">
            <v>40.130000000000003</v>
          </cell>
        </row>
        <row r="239">
          <cell r="A239" t="str">
            <v>040362</v>
          </cell>
          <cell r="B239" t="str">
            <v>VL 12 DIV. ACAB. LAMINADO MELAMINICO, MIOLO FIBRA - PAINEL CEGO</v>
          </cell>
          <cell r="C239" t="str">
            <v>M2</v>
          </cell>
          <cell r="D239">
            <v>40.130000000000003</v>
          </cell>
        </row>
        <row r="240">
          <cell r="A240" t="str">
            <v>040363</v>
          </cell>
          <cell r="B240" t="str">
            <v>VL 13 DIV. ACAB. LAMINADO MELAMINICO, MIOLO FIBRA - PORTA/BANDEIRA</v>
          </cell>
          <cell r="C240" t="str">
            <v>M2</v>
          </cell>
          <cell r="D240">
            <v>40.130000000000003</v>
          </cell>
        </row>
        <row r="241">
          <cell r="A241" t="str">
            <v>040364</v>
          </cell>
          <cell r="B241" t="str">
            <v>VL 14 DIV. ACAB. LAMINADO MELAMINICO, MIOLO FIBRA - PAINEL/VIDRO</v>
          </cell>
          <cell r="C241" t="str">
            <v>M2</v>
          </cell>
          <cell r="D241">
            <v>42.71</v>
          </cell>
        </row>
        <row r="242">
          <cell r="A242" t="str">
            <v>040365</v>
          </cell>
          <cell r="B242" t="str">
            <v>VL 15 DIV. ACAB. LAMINADO MELAMINICO, MIOLO FIBRA - PORTA/VIDRO</v>
          </cell>
          <cell r="C242" t="str">
            <v>M2</v>
          </cell>
          <cell r="D242">
            <v>42.71</v>
          </cell>
        </row>
        <row r="243">
          <cell r="A243" t="str">
            <v>040366</v>
          </cell>
          <cell r="B243" t="str">
            <v>VL 16 DIV. ACAB. LAMINADO MELAMINICO, MIOLO FIBRA - PAINEL/VIDRO/PA</v>
          </cell>
          <cell r="C243" t="str">
            <v>M2</v>
          </cell>
          <cell r="D243">
            <v>43.26</v>
          </cell>
        </row>
        <row r="244">
          <cell r="A244" t="str">
            <v>040367</v>
          </cell>
          <cell r="B244" t="str">
            <v>VL 17 DIV. ACAB. LAMINADO MELAMINICO, MIOLO FIBRA PAINEL/VIDRO /VID</v>
          </cell>
          <cell r="C244" t="str">
            <v>M2</v>
          </cell>
          <cell r="D244">
            <v>43.26</v>
          </cell>
        </row>
        <row r="245">
          <cell r="A245" t="str">
            <v>040368</v>
          </cell>
          <cell r="B245" t="str">
            <v>VL 18 DIV. ACAB. LAMINADO MELAMINICO, MIOLO FIBRA - PORTA/BONECA/PAI</v>
          </cell>
          <cell r="C245" t="str">
            <v>M2</v>
          </cell>
          <cell r="D245">
            <v>40.130000000000003</v>
          </cell>
        </row>
        <row r="246">
          <cell r="A246" t="str">
            <v>040369</v>
          </cell>
          <cell r="B246" t="str">
            <v>VL 19 DIV. ACAB. LAMINADO MELAMINICO, MIOLO FIBRA - PORTA/BONECA/VI</v>
          </cell>
          <cell r="C246" t="str">
            <v>M2</v>
          </cell>
          <cell r="D246">
            <v>42.71</v>
          </cell>
        </row>
        <row r="247">
          <cell r="A247" t="str">
            <v>045000</v>
          </cell>
          <cell r="B247" t="str">
            <v>DEMOLICOES</v>
          </cell>
          <cell r="D247" t="str">
            <v xml:space="preserve"> R$-   </v>
          </cell>
        </row>
        <row r="248">
          <cell r="A248" t="str">
            <v>045001</v>
          </cell>
          <cell r="B248" t="str">
            <v>DEMOLICAO DE ALVENARIA ESTRUTURAL DE BLOCOS VAZADOS DE CONCRETO</v>
          </cell>
          <cell r="C248" t="str">
            <v>M3</v>
          </cell>
          <cell r="D248">
            <v>18.09</v>
          </cell>
        </row>
        <row r="249">
          <cell r="A249" t="str">
            <v>045004</v>
          </cell>
          <cell r="B249" t="str">
            <v>DEMOLICAO DE ALVENARIA EM GERAL (TIJOLOS OU BLOCOS)</v>
          </cell>
          <cell r="C249" t="str">
            <v>M3</v>
          </cell>
          <cell r="D249">
            <v>14.47</v>
          </cell>
        </row>
        <row r="250">
          <cell r="A250" t="str">
            <v>045007</v>
          </cell>
          <cell r="B250" t="str">
            <v>DEMOLICAO DE ALVENARIA DE ELEMENTOS VAZADOS</v>
          </cell>
          <cell r="C250" t="str">
            <v>M3</v>
          </cell>
          <cell r="D250">
            <v>10.85</v>
          </cell>
        </row>
        <row r="251">
          <cell r="A251" t="str">
            <v>045009</v>
          </cell>
          <cell r="B251" t="str">
            <v>DEMOLICAO DE VERGAS,CINTAS E PILARETES DE CONCRETO</v>
          </cell>
          <cell r="C251" t="str">
            <v>M3</v>
          </cell>
          <cell r="D251">
            <v>54.27</v>
          </cell>
        </row>
        <row r="252">
          <cell r="A252" t="str">
            <v>045010</v>
          </cell>
          <cell r="B252" t="str">
            <v>DEMOLICAO DE PLACAS DIVISORIAS DE GRANILITE OU SIMILAR</v>
          </cell>
          <cell r="C252" t="str">
            <v>M2</v>
          </cell>
          <cell r="D252">
            <v>1.07</v>
          </cell>
        </row>
        <row r="253">
          <cell r="A253" t="str">
            <v>045015</v>
          </cell>
          <cell r="B253" t="str">
            <v>DEMOLICAO DE DIVISORIAS - CHAPAS OU TABUAS,INCLUSIVE ENTARUGAMENTO</v>
          </cell>
          <cell r="C253" t="str">
            <v>M2</v>
          </cell>
          <cell r="D253">
            <v>1.44</v>
          </cell>
        </row>
        <row r="254">
          <cell r="A254" t="str">
            <v>046000</v>
          </cell>
          <cell r="B254" t="str">
            <v>RETIRADAS</v>
          </cell>
          <cell r="D254" t="str">
            <v xml:space="preserve"> R$-   </v>
          </cell>
        </row>
        <row r="255">
          <cell r="A255" t="str">
            <v>046005</v>
          </cell>
          <cell r="B255" t="str">
            <v>RETIRADA DE ALVENARIA DE BLOCOS DE PEDRA NATURAL</v>
          </cell>
          <cell r="C255" t="str">
            <v>M3</v>
          </cell>
          <cell r="D255">
            <v>28.94</v>
          </cell>
        </row>
        <row r="256">
          <cell r="A256" t="str">
            <v>046007</v>
          </cell>
          <cell r="B256" t="str">
            <v>RETIRADA DE ALVENARIA DE TIJOLOS DE VIDRO OU ELEMENTOS VAZADOS</v>
          </cell>
          <cell r="C256" t="str">
            <v>M2</v>
          </cell>
          <cell r="D256">
            <v>5.42</v>
          </cell>
        </row>
        <row r="257">
          <cell r="A257" t="str">
            <v>046010</v>
          </cell>
          <cell r="B257" t="str">
            <v>RETIRADA DE PLACAS DIVISORIAS DE GRANILITE OU SIMILAR</v>
          </cell>
          <cell r="C257" t="str">
            <v>M2</v>
          </cell>
          <cell r="D257">
            <v>3.61</v>
          </cell>
        </row>
        <row r="258">
          <cell r="A258" t="str">
            <v>046015</v>
          </cell>
          <cell r="B258" t="str">
            <v>RETIRADA DE DIVISORIAS - CHAPAS OU TABUAS,EXCLUSIVE ENTARUGAMENTO</v>
          </cell>
          <cell r="C258" t="str">
            <v>M2</v>
          </cell>
          <cell r="D258">
            <v>1.32</v>
          </cell>
        </row>
        <row r="259">
          <cell r="A259" t="str">
            <v>046016</v>
          </cell>
          <cell r="B259" t="str">
            <v>RETIRADA DE DIVISORIAS - CHAPAS OU TABUAS,INCLUSIVE ENTARUGAMENTO</v>
          </cell>
          <cell r="C259" t="str">
            <v>M2</v>
          </cell>
          <cell r="D259">
            <v>3.98</v>
          </cell>
        </row>
        <row r="260">
          <cell r="A260" t="str">
            <v>046019</v>
          </cell>
          <cell r="B260" t="str">
            <v>RETIRADA DE DIVISORIAS - CHAPAS FIB.MADEIRA,COM MONTANTES METALICOS</v>
          </cell>
          <cell r="C260" t="str">
            <v>M2</v>
          </cell>
          <cell r="D260">
            <v>6.66</v>
          </cell>
        </row>
        <row r="261">
          <cell r="A261" t="str">
            <v>047000</v>
          </cell>
          <cell r="B261" t="str">
            <v>RECOLOCACOES</v>
          </cell>
          <cell r="D261" t="str">
            <v xml:space="preserve"> R$-   </v>
          </cell>
        </row>
        <row r="262">
          <cell r="A262" t="str">
            <v>047010</v>
          </cell>
          <cell r="B262" t="str">
            <v>RECOLOCACAO DE PLACAS DIVISORIAS DE GRANILITE OU SIMILAR</v>
          </cell>
          <cell r="C262" t="str">
            <v>M2</v>
          </cell>
          <cell r="D262">
            <v>17.77</v>
          </cell>
        </row>
        <row r="263">
          <cell r="A263" t="str">
            <v>047015</v>
          </cell>
          <cell r="B263" t="str">
            <v>RECOLOCACAO DE DIVISORIAS - CHAPAS OU TABUAS,EXCLUSIVE ENTARUGAMENTO</v>
          </cell>
          <cell r="C263" t="str">
            <v>M2</v>
          </cell>
          <cell r="D263">
            <v>3.3</v>
          </cell>
        </row>
        <row r="264">
          <cell r="A264" t="str">
            <v>047016</v>
          </cell>
          <cell r="B264" t="str">
            <v>RECOLOCACAO DE DIVISORIAS - CHAPAS OU TABUAS,INCLUSIVE ENTARUGAMENTO</v>
          </cell>
          <cell r="C264" t="str">
            <v>M2</v>
          </cell>
          <cell r="D264">
            <v>20.37</v>
          </cell>
        </row>
        <row r="265">
          <cell r="A265" t="str">
            <v>047019</v>
          </cell>
          <cell r="B265" t="str">
            <v>RECOLOCACAO DE DIVISORIAS - CHAPAS FIB.MADEIRA,C/MONTANTES METALICOS</v>
          </cell>
          <cell r="C265" t="str">
            <v>M2</v>
          </cell>
          <cell r="D265">
            <v>24.18</v>
          </cell>
        </row>
        <row r="266">
          <cell r="A266" t="str">
            <v>050000</v>
          </cell>
          <cell r="B266" t="str">
            <v>IMPERMEABILIZACOES</v>
          </cell>
          <cell r="D266" t="str">
            <v xml:space="preserve"> R$-   </v>
          </cell>
        </row>
        <row r="267">
          <cell r="A267" t="str">
            <v>050100</v>
          </cell>
          <cell r="B267" t="str">
            <v>IMPERMEAB.CONTRA UMIDADE DO SOLO</v>
          </cell>
          <cell r="D267" t="str">
            <v xml:space="preserve"> R$-   </v>
          </cell>
        </row>
        <row r="268">
          <cell r="A268" t="str">
            <v>050101</v>
          </cell>
          <cell r="B268" t="str">
            <v>ARG.IMPERM.DE CIM.E AREIA (REBOCO IMPERMEAVEL) - TRACO 1:3,ESP=20MM</v>
          </cell>
          <cell r="C268" t="str">
            <v>M2</v>
          </cell>
          <cell r="D268">
            <v>12.84</v>
          </cell>
        </row>
        <row r="269">
          <cell r="A269" t="str">
            <v>050103</v>
          </cell>
          <cell r="B269" t="str">
            <v>ARG.IMPERM.DE CIM.E AREIA (SUBSOLOS) - TRACO 1:2,5,ESP=20MM</v>
          </cell>
          <cell r="C269" t="str">
            <v>M2</v>
          </cell>
          <cell r="D269">
            <v>12.95</v>
          </cell>
        </row>
        <row r="270">
          <cell r="A270" t="str">
            <v>050105</v>
          </cell>
          <cell r="B270" t="str">
            <v>MEMBRANAS ASFALTICAS - COM 3 CAMADAS DE FELTRO ASFALTICO 15LBS</v>
          </cell>
          <cell r="C270" t="str">
            <v>M2</v>
          </cell>
          <cell r="D270">
            <v>17.5</v>
          </cell>
        </row>
        <row r="271">
          <cell r="A271" t="str">
            <v>050106</v>
          </cell>
          <cell r="B271" t="str">
            <v>MEMBRANAS ASFALTICAS - COM 4 CAMADAS DE FELTRO ASFALTICO 15LBS</v>
          </cell>
          <cell r="C271" t="str">
            <v>M2</v>
          </cell>
          <cell r="D271">
            <v>21</v>
          </cell>
        </row>
        <row r="272">
          <cell r="A272" t="str">
            <v>050112</v>
          </cell>
          <cell r="B272" t="str">
            <v>EMULSAO HIDRO-ASFALTICA ESTRUT.C/MANTAS DE FIBRA DE VIDRO - 6KG/M2</v>
          </cell>
          <cell r="C272" t="str">
            <v>M2</v>
          </cell>
          <cell r="D272">
            <v>18.5</v>
          </cell>
        </row>
        <row r="273">
          <cell r="A273" t="str">
            <v>050130</v>
          </cell>
          <cell r="B273" t="str">
            <v>CIMENTO IMPERMEABIL.DE CRISTALIZACAO E POS-INCORPORACAO A ESTRUTURA</v>
          </cell>
          <cell r="C273" t="str">
            <v>M2</v>
          </cell>
          <cell r="D273">
            <v>14.45</v>
          </cell>
        </row>
        <row r="274">
          <cell r="A274" t="str">
            <v>050140</v>
          </cell>
          <cell r="B274" t="str">
            <v>REGULARIZACAO COM ARGAM.CIMENTO E AREIA - TRACO 1:3,ESPES.MED=30MM</v>
          </cell>
          <cell r="C274" t="str">
            <v>M2</v>
          </cell>
          <cell r="D274">
            <v>12.02</v>
          </cell>
        </row>
        <row r="275">
          <cell r="A275" t="str">
            <v>050143</v>
          </cell>
          <cell r="B275" t="str">
            <v>PINTURA PROTETORA COM TINTA BETUMINOSA (P/ARG.IMPERM.) - 2 DEMAOS</v>
          </cell>
          <cell r="C275" t="str">
            <v>M2</v>
          </cell>
          <cell r="D275">
            <v>2.38</v>
          </cell>
        </row>
        <row r="276">
          <cell r="A276" t="str">
            <v>050147</v>
          </cell>
          <cell r="B276" t="str">
            <v>PROTECAO MECANICA COM ARGAM.CIM.E AREIA - TRACO 1:7,ESPES.MED=30MM</v>
          </cell>
          <cell r="C276" t="str">
            <v>M2</v>
          </cell>
          <cell r="D276">
            <v>10.87</v>
          </cell>
        </row>
        <row r="277">
          <cell r="A277" t="str">
            <v>050200</v>
          </cell>
          <cell r="B277" t="str">
            <v>IMPERMEAB.CONTRA AGUA SOB PRESSAO</v>
          </cell>
          <cell r="D277" t="str">
            <v xml:space="preserve"> R$-   </v>
          </cell>
        </row>
        <row r="278">
          <cell r="A278" t="str">
            <v>050202</v>
          </cell>
          <cell r="B278" t="str">
            <v>ARG.IMPERM.DE CIM.E AREIA (RESERVAT.E PISCINAS) - TRACO 1:3,ESP=30MM</v>
          </cell>
          <cell r="C278" t="str">
            <v>M2</v>
          </cell>
          <cell r="D278">
            <v>18.97</v>
          </cell>
        </row>
        <row r="279">
          <cell r="A279" t="str">
            <v>050205</v>
          </cell>
          <cell r="B279" t="str">
            <v>MEMBRANAS ASFALTICAS - COM 3 CAMADAS DE FELTRO ASFALTICO 15LBS</v>
          </cell>
          <cell r="C279" t="str">
            <v>M2</v>
          </cell>
          <cell r="D279">
            <v>17.5</v>
          </cell>
        </row>
        <row r="280">
          <cell r="A280" t="str">
            <v>050206</v>
          </cell>
          <cell r="B280" t="str">
            <v>MEMBRANAS ASFALTICAS - COM 4 CAMADAS DE FELTRO ASFALTICO 15LBS</v>
          </cell>
          <cell r="C280" t="str">
            <v>M2</v>
          </cell>
          <cell r="D280">
            <v>21</v>
          </cell>
        </row>
        <row r="281">
          <cell r="A281" t="str">
            <v>050230</v>
          </cell>
          <cell r="B281" t="str">
            <v>CIMENTO IMPERMEABIL.DE CRISTALIZACAO E POS-INCORPORACAO A ESTRUTURA</v>
          </cell>
          <cell r="C281" t="str">
            <v>M2</v>
          </cell>
          <cell r="D281">
            <v>25</v>
          </cell>
        </row>
        <row r="282">
          <cell r="A282" t="str">
            <v>050243</v>
          </cell>
          <cell r="B282" t="str">
            <v>PINTURA PROTETORA COM TINTA BETUMINOSA (P/ARG.IMPERM.) - 2 DEMAOS</v>
          </cell>
          <cell r="C282" t="str">
            <v>M2</v>
          </cell>
          <cell r="D282">
            <v>2.38</v>
          </cell>
        </row>
        <row r="283">
          <cell r="A283" t="str">
            <v>050244</v>
          </cell>
          <cell r="B283" t="str">
            <v>PINTURA PROTETORA COM TINTA A BASE DE EPOXI (P/ARG.IMPERMEAVEL)</v>
          </cell>
          <cell r="C283" t="str">
            <v>M2</v>
          </cell>
          <cell r="D283">
            <v>30.91</v>
          </cell>
        </row>
        <row r="284">
          <cell r="A284" t="str">
            <v>050300</v>
          </cell>
          <cell r="B284" t="str">
            <v>IMPERMEAB.CONTRA AGUA DE PERCOLACAO</v>
          </cell>
          <cell r="D284" t="str">
            <v xml:space="preserve"> R$-   </v>
          </cell>
        </row>
        <row r="285">
          <cell r="A285" t="str">
            <v>050302</v>
          </cell>
          <cell r="B285" t="str">
            <v>ARG.IMPERM.DE CIM.E AREIA (CALHAS E MARQUISES) - TRACO 1:3,ESP=30MM</v>
          </cell>
          <cell r="C285" t="str">
            <v>M2</v>
          </cell>
          <cell r="D285">
            <v>18.97</v>
          </cell>
        </row>
        <row r="286">
          <cell r="A286" t="str">
            <v>050305</v>
          </cell>
          <cell r="B286" t="str">
            <v>MEMBRANAS ASFALTICAS - COM 3 CAMADAS DE FELTRO ASFALTICO 15LBS</v>
          </cell>
          <cell r="C286" t="str">
            <v>M2</v>
          </cell>
          <cell r="D286">
            <v>17.5</v>
          </cell>
        </row>
        <row r="287">
          <cell r="A287" t="str">
            <v>050306</v>
          </cell>
          <cell r="B287" t="str">
            <v>MEMBRANAS ASFALTICAS - COM 4 CAMADAS DE FELTRO ASFALTICO 15LBS</v>
          </cell>
          <cell r="C287" t="str">
            <v>M2</v>
          </cell>
          <cell r="D287">
            <v>21</v>
          </cell>
        </row>
        <row r="288">
          <cell r="A288" t="str">
            <v>050307</v>
          </cell>
          <cell r="B288" t="str">
            <v>MEMBRANAS ASFALTICAS - COM 5 CAMADAS DE FELTRO ASFALTICO 15LBS</v>
          </cell>
          <cell r="C288" t="str">
            <v>M2</v>
          </cell>
          <cell r="D288">
            <v>24</v>
          </cell>
        </row>
        <row r="289">
          <cell r="A289" t="str">
            <v>050308</v>
          </cell>
          <cell r="B289" t="str">
            <v>MANTA ASFALTICA E=3MM C/VEU DE POLIESTER COLADA A MACARICO</v>
          </cell>
          <cell r="C289" t="str">
            <v>M2</v>
          </cell>
          <cell r="D289">
            <v>16.64</v>
          </cell>
        </row>
        <row r="290">
          <cell r="A290" t="str">
            <v>050309</v>
          </cell>
          <cell r="B290" t="str">
            <v>MANTA ASFALTICA E=4MM C/VEU DE POLIESTER COLADA A MACARICO</v>
          </cell>
          <cell r="C290" t="str">
            <v>M2</v>
          </cell>
          <cell r="D290">
            <v>17.38</v>
          </cell>
        </row>
        <row r="291">
          <cell r="A291" t="str">
            <v>050311</v>
          </cell>
          <cell r="B291" t="str">
            <v>MANTA ASFALTICA E=4MM ANTI RAIZ C/VEU DE POLIESTER</v>
          </cell>
          <cell r="C291" t="str">
            <v>M2</v>
          </cell>
          <cell r="D291">
            <v>9.15</v>
          </cell>
        </row>
        <row r="292">
          <cell r="A292" t="str">
            <v>050312</v>
          </cell>
          <cell r="B292" t="str">
            <v>EMULSAO HIDRO-ASFALTICA ESTRUT.C/MANTAS DE FIBRA DE VIDRO - 6KG/M2</v>
          </cell>
          <cell r="C292" t="str">
            <v>M2</v>
          </cell>
          <cell r="D292">
            <v>18.5</v>
          </cell>
        </row>
        <row r="293">
          <cell r="A293" t="str">
            <v>050313</v>
          </cell>
          <cell r="B293" t="str">
            <v>EMULSAO HIDRO-ASFALTICA ESTRUT.C/MANTAS DE FIBRA DE VIDRO - 10KG/M2</v>
          </cell>
          <cell r="C293" t="str">
            <v>M2</v>
          </cell>
          <cell r="D293">
            <v>23</v>
          </cell>
        </row>
        <row r="294">
          <cell r="A294" t="str">
            <v>050316</v>
          </cell>
          <cell r="B294" t="str">
            <v>ELAST.SINTETICOS EM SOLUCAO - 7 DEMAOS,SEM ESTRUTURACAO</v>
          </cell>
          <cell r="C294" t="str">
            <v>M2</v>
          </cell>
          <cell r="D294">
            <v>65</v>
          </cell>
        </row>
        <row r="295">
          <cell r="A295" t="str">
            <v>050317</v>
          </cell>
          <cell r="B295" t="str">
            <v>ELAST.SINTETICOS EM SOLUCAO - 9 DEMAOS,ESTRUT.C/NAILON OU POLIESTER</v>
          </cell>
          <cell r="C295" t="str">
            <v>M2</v>
          </cell>
          <cell r="D295">
            <v>72</v>
          </cell>
        </row>
        <row r="296">
          <cell r="A296" t="str">
            <v>050320</v>
          </cell>
          <cell r="B296" t="str">
            <v>ELAST.SINTETICOS PRE-VULCANIZADOS - MANTA BUTILICA,ESP=0,8MM</v>
          </cell>
          <cell r="C296" t="str">
            <v>M2</v>
          </cell>
          <cell r="D296">
            <v>26</v>
          </cell>
        </row>
        <row r="297">
          <cell r="A297" t="str">
            <v>050322</v>
          </cell>
          <cell r="B297" t="str">
            <v>ELAST.SINTETICOS PRE-VULCANIZADOS - MANTA DE PVC,ESP=1,0MM</v>
          </cell>
          <cell r="C297" t="str">
            <v>M2</v>
          </cell>
          <cell r="D297">
            <v>22</v>
          </cell>
        </row>
        <row r="298">
          <cell r="A298" t="str">
            <v>050340</v>
          </cell>
          <cell r="B298" t="str">
            <v>REGULARIZACAO COM ARGAM.CIMENTO E AREIA - TRACO 1:3,ESPES.MED=30MM</v>
          </cell>
          <cell r="C298" t="str">
            <v>M2</v>
          </cell>
          <cell r="D298">
            <v>12.02</v>
          </cell>
        </row>
        <row r="299">
          <cell r="A299" t="str">
            <v>050343</v>
          </cell>
          <cell r="B299" t="str">
            <v>PINTURA PROTETORA COM TINTA BETUMINOSA (P/ARG.IMPERM.) - 2 DEMAOS</v>
          </cell>
          <cell r="C299" t="str">
            <v>M2</v>
          </cell>
          <cell r="D299">
            <v>2.38</v>
          </cell>
        </row>
        <row r="300">
          <cell r="A300" t="str">
            <v>050347</v>
          </cell>
          <cell r="B300" t="str">
            <v>PROTECAO MECANICA COM ARGAM.CIM.E AREIA - TRACO 1:7,ESPES.MED=30MM</v>
          </cell>
          <cell r="C300" t="str">
            <v>M2</v>
          </cell>
          <cell r="D300">
            <v>10.87</v>
          </cell>
        </row>
        <row r="301">
          <cell r="A301" t="str">
            <v>050351</v>
          </cell>
          <cell r="B301" t="str">
            <v>ISOLAMENTO TERMICO COM TIJOLOS CERAMICOS FURADOS - ESP=100MM</v>
          </cell>
          <cell r="C301" t="str">
            <v>M2</v>
          </cell>
          <cell r="D301">
            <v>6.46</v>
          </cell>
        </row>
        <row r="302">
          <cell r="A302" t="str">
            <v>050354</v>
          </cell>
          <cell r="B302" t="str">
            <v>ARGILA EXPANDIDA SOLTA</v>
          </cell>
          <cell r="C302" t="str">
            <v>M3</v>
          </cell>
          <cell r="D302">
            <v>73.349999999999994</v>
          </cell>
        </row>
        <row r="303">
          <cell r="A303" t="str">
            <v>050355</v>
          </cell>
          <cell r="B303" t="str">
            <v>ISOLAMENTO TERMICO COM ARGILA EXPANDIDA SOLTA - ESP=70MM</v>
          </cell>
          <cell r="C303" t="str">
            <v>M2</v>
          </cell>
          <cell r="D303">
            <v>5.71</v>
          </cell>
        </row>
        <row r="304">
          <cell r="A304" t="str">
            <v>050364</v>
          </cell>
          <cell r="B304" t="str">
            <v>ISOLAMENTO TERMICO COM CONCRETO LEVE DE POLIESTIRENO - ESP=120MM</v>
          </cell>
          <cell r="C304" t="str">
            <v>M2</v>
          </cell>
          <cell r="D304">
            <v>29.68</v>
          </cell>
        </row>
        <row r="305">
          <cell r="A305" t="str">
            <v>050367</v>
          </cell>
          <cell r="B305" t="str">
            <v>ISOLAMENTO TERMICO COM ARGAMASSA DE VERMICULITA - ESP=150MM</v>
          </cell>
          <cell r="C305" t="str">
            <v>M2</v>
          </cell>
          <cell r="D305">
            <v>34.01</v>
          </cell>
        </row>
        <row r="306">
          <cell r="A306" t="str">
            <v>050370</v>
          </cell>
          <cell r="B306" t="str">
            <v>ISOLAMENTO TERMICO COM FIBRA DE VIDRO E ASFALTO OXIDADO - ESP=75MM</v>
          </cell>
          <cell r="C306" t="str">
            <v>M2</v>
          </cell>
          <cell r="D306">
            <v>19.29</v>
          </cell>
        </row>
        <row r="307">
          <cell r="A307" t="str">
            <v>050373</v>
          </cell>
          <cell r="B307" t="str">
            <v>ISOLAMENTO TERMICO COM POLIESTIRENO EXPANDIDO - ESP=50MM</v>
          </cell>
          <cell r="C307" t="str">
            <v>M2</v>
          </cell>
          <cell r="D307">
            <v>4.82</v>
          </cell>
        </row>
        <row r="308">
          <cell r="A308" t="str">
            <v>050376</v>
          </cell>
          <cell r="B308" t="str">
            <v>ISOLAMENTO TERMICO COM ESPUMA RIGIDA DE POLIURETANO - ESP=50MM</v>
          </cell>
          <cell r="C308" t="str">
            <v>M2</v>
          </cell>
          <cell r="D308">
            <v>13.13</v>
          </cell>
        </row>
        <row r="309">
          <cell r="A309" t="str">
            <v>050382</v>
          </cell>
          <cell r="B309" t="str">
            <v>PROTECAO TERMOMECANICA COM LADRILHOS HIDRAULICOS</v>
          </cell>
          <cell r="C309" t="str">
            <v>M2</v>
          </cell>
          <cell r="D309">
            <v>27.13</v>
          </cell>
        </row>
        <row r="310">
          <cell r="A310" t="str">
            <v>050400</v>
          </cell>
          <cell r="B310" t="str">
            <v>JUNTAS DE DILATACAO</v>
          </cell>
          <cell r="D310" t="str">
            <v xml:space="preserve"> R$-   </v>
          </cell>
        </row>
        <row r="311">
          <cell r="A311" t="str">
            <v>050401</v>
          </cell>
          <cell r="B311" t="str">
            <v>CHAPA DE COBRE N.26 COM PERFIL SANFONADO - DESENVOLVIMENTO 300MM</v>
          </cell>
          <cell r="C311" t="str">
            <v>M</v>
          </cell>
          <cell r="D311">
            <v>37.08</v>
          </cell>
        </row>
        <row r="312">
          <cell r="A312" t="str">
            <v>050403</v>
          </cell>
          <cell r="B312" t="str">
            <v>PERFIL "T" DE ALUMINIO - 1"X1"X1/8"</v>
          </cell>
          <cell r="C312" t="str">
            <v>M</v>
          </cell>
          <cell r="D312">
            <v>9.44</v>
          </cell>
        </row>
        <row r="313">
          <cell r="A313" t="str">
            <v>050405</v>
          </cell>
          <cell r="B313" t="str">
            <v>MANGUEIRA PLASTICA FLEXIVEL - 3/4"</v>
          </cell>
          <cell r="C313" t="str">
            <v>M</v>
          </cell>
          <cell r="D313">
            <v>3.01</v>
          </cell>
        </row>
        <row r="314">
          <cell r="A314" t="str">
            <v>050410</v>
          </cell>
          <cell r="B314" t="str">
            <v>MASTIQUE ELASTICO A BASE DE SILICONE</v>
          </cell>
          <cell r="C314" t="str">
            <v>C3</v>
          </cell>
          <cell r="D314">
            <v>0.04</v>
          </cell>
        </row>
        <row r="315">
          <cell r="A315" t="str">
            <v>050425</v>
          </cell>
          <cell r="B315" t="str">
            <v>MASTIQUE ELASTICO A BASE DE POLISSULFETOS - BICOMPONENTE</v>
          </cell>
          <cell r="C315" t="str">
            <v>C3</v>
          </cell>
          <cell r="D315">
            <v>0.05</v>
          </cell>
        </row>
        <row r="316">
          <cell r="A316" t="str">
            <v>050430</v>
          </cell>
          <cell r="B316" t="str">
            <v>MASTIQUE ELASTICO A BASE DE POLIURETANO - MONOCOMPONENTE</v>
          </cell>
          <cell r="C316" t="str">
            <v>C3</v>
          </cell>
          <cell r="D316">
            <v>0.05</v>
          </cell>
        </row>
        <row r="317">
          <cell r="A317" t="str">
            <v>050440</v>
          </cell>
          <cell r="B317" t="str">
            <v>MATA-JUNTA FLEXIVEL DE PVC - TIPO O-12</v>
          </cell>
          <cell r="C317" t="str">
            <v>M</v>
          </cell>
          <cell r="D317">
            <v>17.190000000000001</v>
          </cell>
        </row>
        <row r="318">
          <cell r="A318" t="str">
            <v>050441</v>
          </cell>
          <cell r="B318" t="str">
            <v>MATA-JUNTA FLEXIVEL DE PVC - TIPO O-22</v>
          </cell>
          <cell r="C318" t="str">
            <v>M</v>
          </cell>
          <cell r="D318">
            <v>26.27</v>
          </cell>
        </row>
        <row r="319">
          <cell r="A319" t="str">
            <v>050445</v>
          </cell>
          <cell r="B319" t="str">
            <v>MATA-JUNTA FLEXIVEL DE PVC - TIPO M-22</v>
          </cell>
          <cell r="C319" t="str">
            <v>M</v>
          </cell>
          <cell r="D319">
            <v>42.52</v>
          </cell>
        </row>
        <row r="320">
          <cell r="A320" t="str">
            <v>050446</v>
          </cell>
          <cell r="B320" t="str">
            <v>MATA-JUNTA FLEXIVEL DE PVC - TIPO M-35</v>
          </cell>
          <cell r="C320" t="str">
            <v>M</v>
          </cell>
          <cell r="D320">
            <v>83.06</v>
          </cell>
        </row>
        <row r="321">
          <cell r="A321" t="str">
            <v>050470</v>
          </cell>
          <cell r="B321" t="str">
            <v>VEDACAO ELASTICA COM TECIDO DE NAILON IMPREG.C/ELAST.SINT.EM SOLUCAO</v>
          </cell>
          <cell r="C321" t="str">
            <v>M</v>
          </cell>
          <cell r="D321">
            <v>36</v>
          </cell>
        </row>
        <row r="322">
          <cell r="A322" t="str">
            <v>055000</v>
          </cell>
          <cell r="B322" t="str">
            <v>DEMOLICOES</v>
          </cell>
          <cell r="D322" t="str">
            <v xml:space="preserve"> R$-   </v>
          </cell>
        </row>
        <row r="323">
          <cell r="A323" t="str">
            <v>055001</v>
          </cell>
          <cell r="B323" t="str">
            <v>DEMOLICAO DE ARGAMASSA IMPERMEAVEL - ESPESSURA MEDIA 30MM</v>
          </cell>
          <cell r="C323" t="str">
            <v>M2</v>
          </cell>
          <cell r="D323">
            <v>1.8</v>
          </cell>
        </row>
        <row r="324">
          <cell r="A324" t="str">
            <v>055002</v>
          </cell>
          <cell r="B324" t="str">
            <v>DEMOLICAO DE SISTEMAS IMPERMEABILIZANTES DE BASE ASFALTICA</v>
          </cell>
          <cell r="C324" t="str">
            <v>M2</v>
          </cell>
          <cell r="D324">
            <v>0.7</v>
          </cell>
        </row>
        <row r="325">
          <cell r="A325" t="str">
            <v>055005</v>
          </cell>
          <cell r="B325" t="str">
            <v>DEMOLICAO DE SISTEMAS DE ISOLAMENTO TERMICO EM GERAL</v>
          </cell>
          <cell r="C325" t="str">
            <v>M2</v>
          </cell>
          <cell r="D325">
            <v>0.34</v>
          </cell>
        </row>
        <row r="326">
          <cell r="A326" t="str">
            <v>055010</v>
          </cell>
          <cell r="B326" t="str">
            <v>DEMOLICAO DE CAPEAMENTO PROTETOR,EXECUTADO COM ARGAM.CIMENTO E AREIA</v>
          </cell>
          <cell r="C326" t="str">
            <v>M2</v>
          </cell>
          <cell r="D326">
            <v>1.07</v>
          </cell>
        </row>
        <row r="327">
          <cell r="A327" t="str">
            <v>055012</v>
          </cell>
          <cell r="B327" t="str">
            <v>DEMOLICAO DE PROTECAO TERMOMECANICA - LADR.CERAMICOS OU HIDRAULICOS</v>
          </cell>
          <cell r="C327" t="str">
            <v>M2</v>
          </cell>
          <cell r="D327">
            <v>2.15</v>
          </cell>
        </row>
        <row r="328">
          <cell r="A328" t="str">
            <v>055015</v>
          </cell>
          <cell r="B328" t="str">
            <v>DEMOLICAO DE ARGAMASSA DE REGULARIZACAO - ESPESSURA MEDIA 30MM</v>
          </cell>
          <cell r="C328" t="str">
            <v>M2</v>
          </cell>
          <cell r="D328">
            <v>1.8</v>
          </cell>
        </row>
        <row r="329">
          <cell r="A329" t="str">
            <v>055020</v>
          </cell>
          <cell r="B329" t="str">
            <v>DEMOLICAO DE JUNTAS DE DILATACAO - CHAPA DE COBRE SANFONADA</v>
          </cell>
          <cell r="C329" t="str">
            <v>M</v>
          </cell>
          <cell r="D329">
            <v>0.7</v>
          </cell>
        </row>
        <row r="330">
          <cell r="A330" t="str">
            <v>056000</v>
          </cell>
          <cell r="B330" t="str">
            <v>RETIRADAS</v>
          </cell>
          <cell r="D330" t="str">
            <v xml:space="preserve"> R$-   </v>
          </cell>
        </row>
        <row r="331">
          <cell r="A331" t="str">
            <v>056005</v>
          </cell>
          <cell r="B331" t="str">
            <v>RETIRADA DE ISOLAMENTO TERMICO - TIJOLOS CERAMICOS FURADOS</v>
          </cell>
          <cell r="C331" t="str">
            <v>M2</v>
          </cell>
          <cell r="D331">
            <v>1.07</v>
          </cell>
        </row>
        <row r="332">
          <cell r="A332" t="str">
            <v>056006</v>
          </cell>
          <cell r="B332" t="str">
            <v>RETIRADA DE ISOLAMENTO TERMICO - AGREGADOS SOLTOS EM GERAL</v>
          </cell>
          <cell r="C332" t="str">
            <v>M3</v>
          </cell>
          <cell r="D332">
            <v>7.23</v>
          </cell>
        </row>
        <row r="333">
          <cell r="A333" t="str">
            <v>057000</v>
          </cell>
          <cell r="B333" t="str">
            <v>RECOLOCACOES</v>
          </cell>
          <cell r="D333" t="str">
            <v xml:space="preserve"> R$-   </v>
          </cell>
        </row>
        <row r="334">
          <cell r="A334" t="str">
            <v>057005</v>
          </cell>
          <cell r="B334" t="str">
            <v>RECOLOCACAO DE ISOLAMENTO TERMICO - TIJOLOS CERAMICOS FURADOS</v>
          </cell>
          <cell r="C334" t="str">
            <v>M2</v>
          </cell>
          <cell r="D334">
            <v>1.87</v>
          </cell>
        </row>
        <row r="335">
          <cell r="A335" t="str">
            <v>057006</v>
          </cell>
          <cell r="B335" t="str">
            <v>RECOLOCACAO DE ISOLAMENTO TERMICO - AGREGADOS SOLTOS EM GERAL</v>
          </cell>
          <cell r="C335" t="str">
            <v>M3</v>
          </cell>
          <cell r="D335">
            <v>15.54</v>
          </cell>
        </row>
        <row r="336">
          <cell r="A336" t="str">
            <v>058000</v>
          </cell>
          <cell r="B336" t="str">
            <v>SERVICOS PARCIAIS</v>
          </cell>
          <cell r="D336" t="str">
            <v xml:space="preserve"> R$-   </v>
          </cell>
        </row>
        <row r="337">
          <cell r="A337" t="str">
            <v>058001</v>
          </cell>
          <cell r="B337" t="str">
            <v>PAPEL KRAFT BETUMADO DUPLO</v>
          </cell>
          <cell r="C337" t="str">
            <v>M2</v>
          </cell>
          <cell r="D337">
            <v>0.8</v>
          </cell>
        </row>
        <row r="338">
          <cell r="A338" t="str">
            <v>060000</v>
          </cell>
          <cell r="B338" t="str">
            <v>COBERTURAS</v>
          </cell>
          <cell r="D338" t="str">
            <v xml:space="preserve"> R$-   </v>
          </cell>
        </row>
        <row r="339">
          <cell r="A339" t="str">
            <v>060100</v>
          </cell>
          <cell r="B339" t="str">
            <v>ESTRUTURAS DE COBERTURA</v>
          </cell>
          <cell r="D339" t="str">
            <v xml:space="preserve"> R$-   </v>
          </cell>
        </row>
        <row r="340">
          <cell r="A340" t="str">
            <v>060101</v>
          </cell>
          <cell r="B340" t="str">
            <v>ESTRUTURA DE MADEIRA,EM TERCAS,PARA TELHAS DE BARRO</v>
          </cell>
          <cell r="C340" t="str">
            <v>M2</v>
          </cell>
          <cell r="D340">
            <v>14.2</v>
          </cell>
        </row>
        <row r="341">
          <cell r="A341" t="str">
            <v>060103</v>
          </cell>
          <cell r="B341" t="str">
            <v>ESTRUTURA DE MADEIRA,PONTALETADA,PARA TELHAS DE BARRO</v>
          </cell>
          <cell r="C341" t="str">
            <v>M2</v>
          </cell>
          <cell r="D341">
            <v>23.3</v>
          </cell>
        </row>
        <row r="342">
          <cell r="A342" t="str">
            <v>060105</v>
          </cell>
          <cell r="B342" t="str">
            <v>ESTRUTURA C/TESOURAS DE MAD.P/TELHAS DE BARRO - VAOS ATE 7,00M</v>
          </cell>
          <cell r="C342" t="str">
            <v>M2</v>
          </cell>
          <cell r="D342">
            <v>28.09</v>
          </cell>
        </row>
        <row r="343">
          <cell r="A343" t="str">
            <v>060106</v>
          </cell>
          <cell r="B343" t="str">
            <v>ESTRUTURA C/TESOURAS DE MAD.P/TELHAS DE BARRO - VAOS 7,01 A 10,00M</v>
          </cell>
          <cell r="C343" t="str">
            <v>M2</v>
          </cell>
          <cell r="D343">
            <v>29.82</v>
          </cell>
        </row>
        <row r="344">
          <cell r="A344" t="str">
            <v>060107</v>
          </cell>
          <cell r="B344" t="str">
            <v>ESTRUTURA C/TESOURAS DE MAD.P/TELHAS DE BARRO - VAOS 10,01 A 13,00M</v>
          </cell>
          <cell r="C344" t="str">
            <v>M2</v>
          </cell>
          <cell r="D344">
            <v>31.53</v>
          </cell>
        </row>
        <row r="345">
          <cell r="A345" t="str">
            <v>060108</v>
          </cell>
          <cell r="B345" t="str">
            <v>ESTRUTURA C/TESOURAS DE MAD.P/TELHAS DE BARRO - VAOS 13,01 A 18,00M</v>
          </cell>
          <cell r="C345" t="str">
            <v>M2</v>
          </cell>
          <cell r="D345">
            <v>34.35</v>
          </cell>
        </row>
        <row r="346">
          <cell r="A346" t="str">
            <v>060110</v>
          </cell>
          <cell r="B346" t="str">
            <v>ESTRUTURA DE MADEIRA,EM TERCAS,PARA TELHAS ONDULADAS CA/AL/PL</v>
          </cell>
          <cell r="C346" t="str">
            <v>M2</v>
          </cell>
          <cell r="D346">
            <v>4.87</v>
          </cell>
        </row>
        <row r="347">
          <cell r="A347" t="str">
            <v>060113</v>
          </cell>
          <cell r="B347" t="str">
            <v>ESTRUTURA DE MADEIRA,PONTALETADA,PARA TELHAS ONDULADAS CA/AL/PL</v>
          </cell>
          <cell r="C347" t="str">
            <v>M2</v>
          </cell>
          <cell r="D347">
            <v>17.559999999999999</v>
          </cell>
        </row>
        <row r="348">
          <cell r="A348" t="str">
            <v>060115</v>
          </cell>
          <cell r="B348" t="str">
            <v>ESTRUTURA C/TESOURAS MAD.P/TELHAS OND.CA/AL/PL - VAOS ATE 7,00M</v>
          </cell>
          <cell r="C348" t="str">
            <v>M2</v>
          </cell>
          <cell r="D348">
            <v>19.920000000000002</v>
          </cell>
        </row>
        <row r="349">
          <cell r="A349" t="str">
            <v>060116</v>
          </cell>
          <cell r="B349" t="str">
            <v>ESTRUTURA C/TESOURAS MAD.P/TELHAS OND.CA/AL/PL - VAOS 7,01 A 10,00M</v>
          </cell>
          <cell r="C349" t="str">
            <v>M2</v>
          </cell>
          <cell r="D349">
            <v>21.66</v>
          </cell>
        </row>
        <row r="350">
          <cell r="A350" t="str">
            <v>060117</v>
          </cell>
          <cell r="B350" t="str">
            <v>ESTRUTURA C/TESOURAS MAD.P/TELHAS OND.CA/AL/PL - VAOS 10,01 A 13,00M</v>
          </cell>
          <cell r="C350" t="str">
            <v>M2</v>
          </cell>
          <cell r="D350">
            <v>23.35</v>
          </cell>
        </row>
        <row r="351">
          <cell r="A351" t="str">
            <v>060118</v>
          </cell>
          <cell r="B351" t="str">
            <v>ESTRUTURA C/TESOURAS MAD.P/TELHAS OND.CA/AL/PL - VAOS 13,01 A 18,00M</v>
          </cell>
          <cell r="C351" t="str">
            <v>M2</v>
          </cell>
          <cell r="D351">
            <v>25.53</v>
          </cell>
        </row>
        <row r="352">
          <cell r="A352" t="str">
            <v>060120</v>
          </cell>
          <cell r="B352" t="str">
            <v>ESTRUTURA DE MADEIRA PARA TELHAS TRAPEZOIDAIS DE CIMENTO-AMIANTO</v>
          </cell>
          <cell r="C352" t="str">
            <v>M2</v>
          </cell>
          <cell r="D352">
            <v>3.41</v>
          </cell>
        </row>
        <row r="353">
          <cell r="A353" t="str">
            <v>060130</v>
          </cell>
          <cell r="B353" t="str">
            <v>FORNECIMENTO DE ESTRUTURA METALICA PARA COBERTURA</v>
          </cell>
          <cell r="C353" t="str">
            <v>KG</v>
          </cell>
          <cell r="D353">
            <v>2.78</v>
          </cell>
        </row>
        <row r="354">
          <cell r="A354" t="str">
            <v>060131</v>
          </cell>
          <cell r="B354" t="str">
            <v>MONTAGEM DE ESTRUTURA METALICA PARA COBERTURA</v>
          </cell>
          <cell r="C354" t="str">
            <v>KG</v>
          </cell>
          <cell r="D354">
            <v>0.81</v>
          </cell>
        </row>
        <row r="355">
          <cell r="A355" t="str">
            <v>060200</v>
          </cell>
          <cell r="B355" t="str">
            <v>TELHADOS</v>
          </cell>
          <cell r="D355" t="str">
            <v xml:space="preserve"> R$-   </v>
          </cell>
        </row>
        <row r="356">
          <cell r="A356" t="str">
            <v>060203</v>
          </cell>
          <cell r="B356" t="str">
            <v>TELHAS DE BARRO COZIDO - PAULISTA</v>
          </cell>
          <cell r="C356" t="str">
            <v>M2</v>
          </cell>
          <cell r="D356">
            <v>22.24</v>
          </cell>
        </row>
        <row r="357">
          <cell r="A357" t="str">
            <v>060204</v>
          </cell>
          <cell r="B357" t="str">
            <v>TELHAS DE BARRO COZIDO - SUPER-PAULISTA (PLAN)</v>
          </cell>
          <cell r="C357" t="str">
            <v>M2</v>
          </cell>
          <cell r="D357">
            <v>16.8</v>
          </cell>
        </row>
        <row r="358">
          <cell r="A358" t="str">
            <v>060205</v>
          </cell>
          <cell r="B358" t="str">
            <v>TELHAS DE BARRO COZIDO - FRANCESA</v>
          </cell>
          <cell r="C358" t="str">
            <v>M2</v>
          </cell>
          <cell r="D358">
            <v>12.46</v>
          </cell>
        </row>
        <row r="359">
          <cell r="A359" t="str">
            <v>060213</v>
          </cell>
          <cell r="B359" t="str">
            <v>TELHAS DE VIDRO - TIPO PAULISTA</v>
          </cell>
          <cell r="C359" t="str">
            <v>UN</v>
          </cell>
          <cell r="D359">
            <v>9.5399999999999991</v>
          </cell>
        </row>
        <row r="360">
          <cell r="A360" t="str">
            <v>060214</v>
          </cell>
          <cell r="B360" t="str">
            <v>TELHAS DE VIDRO - TIPO FRANCESA</v>
          </cell>
          <cell r="C360" t="str">
            <v>UN</v>
          </cell>
          <cell r="D360">
            <v>8.84</v>
          </cell>
        </row>
        <row r="361">
          <cell r="A361" t="str">
            <v>060216</v>
          </cell>
          <cell r="B361" t="str">
            <v>TELHAS DE CIMENTO-AMIANTO - ONDULADA COMUM,6MM</v>
          </cell>
          <cell r="C361" t="str">
            <v>M2</v>
          </cell>
          <cell r="D361">
            <v>9.9499999999999993</v>
          </cell>
        </row>
        <row r="362">
          <cell r="A362" t="str">
            <v>060217</v>
          </cell>
          <cell r="B362" t="str">
            <v>TELHAS DE CIMENTO-AMIANTO - ONDULADA COMUM,8MM</v>
          </cell>
          <cell r="C362" t="str">
            <v>M2</v>
          </cell>
          <cell r="D362">
            <v>12.41</v>
          </cell>
        </row>
        <row r="363">
          <cell r="A363" t="str">
            <v>060218</v>
          </cell>
          <cell r="B363" t="str">
            <v>TELHAS DE CIMENTO-AMIANTO - ONDULADA TIPO"MAXIPLAC",6MM</v>
          </cell>
          <cell r="C363" t="str">
            <v>M2</v>
          </cell>
          <cell r="D363">
            <v>14.83</v>
          </cell>
        </row>
        <row r="364">
          <cell r="A364" t="str">
            <v>060219</v>
          </cell>
          <cell r="B364" t="str">
            <v>TELHAS DE CIMENTO-AMIANTO - ONDULADA TIPO"MAXIPLAC",8MM</v>
          </cell>
          <cell r="C364" t="str">
            <v>M2</v>
          </cell>
          <cell r="D364">
            <v>18.48</v>
          </cell>
        </row>
        <row r="365">
          <cell r="A365" t="str">
            <v>060220</v>
          </cell>
          <cell r="B365" t="str">
            <v>TELHAS DE CIMENTO-AMIANTO - TIPO"MODULADA"</v>
          </cell>
          <cell r="C365" t="str">
            <v>M2</v>
          </cell>
          <cell r="D365">
            <v>26</v>
          </cell>
        </row>
        <row r="366">
          <cell r="A366" t="str">
            <v>060224</v>
          </cell>
          <cell r="B366" t="str">
            <v>TELHAS DE CIMENTO-AMIANTO - TRAPEZOIDAL,TIPO"CANALETE 49"</v>
          </cell>
          <cell r="C366" t="str">
            <v>M2</v>
          </cell>
          <cell r="D366">
            <v>24.54</v>
          </cell>
        </row>
        <row r="367">
          <cell r="A367" t="str">
            <v>060225</v>
          </cell>
          <cell r="B367" t="str">
            <v>TELHAS DE CIMENTO-AMIANTO - TRAPEZOIDAL,TIPO"CANALETE 90"</v>
          </cell>
          <cell r="C367" t="str">
            <v>M2</v>
          </cell>
          <cell r="D367">
            <v>19.2</v>
          </cell>
        </row>
        <row r="368">
          <cell r="A368" t="str">
            <v>060230</v>
          </cell>
          <cell r="B368" t="str">
            <v>TELHAS DE PVC RIGIDO,TRANSL.OU OPACAS - ONDULADA,TRAPEZ.OU GRECA</v>
          </cell>
          <cell r="C368" t="str">
            <v>M2</v>
          </cell>
          <cell r="D368">
            <v>14.82</v>
          </cell>
        </row>
        <row r="369">
          <cell r="A369" t="str">
            <v>060235</v>
          </cell>
          <cell r="B369" t="str">
            <v>TELHAS DE POLIESTER E FIBRA DE VIDRO - ONDULADA,TRAPEZ.OU GRECA</v>
          </cell>
          <cell r="C369" t="str">
            <v>M2</v>
          </cell>
          <cell r="D369">
            <v>15.55</v>
          </cell>
        </row>
        <row r="370">
          <cell r="A370" t="str">
            <v>060242</v>
          </cell>
          <cell r="B370" t="str">
            <v>TELHAS DE ALUMINIO - PERFIL ONDULADO OU TRAPEZOIDAL,0,7MM</v>
          </cell>
          <cell r="C370" t="str">
            <v>M2</v>
          </cell>
          <cell r="D370">
            <v>20.92</v>
          </cell>
        </row>
        <row r="371">
          <cell r="A371" t="str">
            <v>060244</v>
          </cell>
          <cell r="B371" t="str">
            <v>TELHA TRAPEZOIDAL DE ACO GALV.ESP=0,50MM,REVESTIMENTO B,H=40MM</v>
          </cell>
          <cell r="C371" t="str">
            <v>M2</v>
          </cell>
          <cell r="D371">
            <v>11.27</v>
          </cell>
        </row>
        <row r="372">
          <cell r="A372" t="str">
            <v>060245</v>
          </cell>
          <cell r="B372" t="str">
            <v>TELHA ONDULADA DE ACO GALV.ESP=0,50MM,REVEST.B,H=17,5MM</v>
          </cell>
          <cell r="C372" t="str">
            <v>M2</v>
          </cell>
          <cell r="D372">
            <v>12.21</v>
          </cell>
        </row>
        <row r="373">
          <cell r="A373" t="str">
            <v>060246</v>
          </cell>
          <cell r="B373" t="str">
            <v>TELHA TRAP.DUP.ACO GALV.ESP=0,5MM,REV.B,H=40MM,C/MIOLO POLIU. E=30MM</v>
          </cell>
          <cell r="C373" t="str">
            <v>M2</v>
          </cell>
          <cell r="D373">
            <v>39.57</v>
          </cell>
        </row>
        <row r="374">
          <cell r="A374" t="str">
            <v>060247</v>
          </cell>
          <cell r="B374" t="str">
            <v>TELHA TRAP. ACO GALV.ESP=0,5MM,H=40MM,C/PINT.ELET.COR BRAN 2 FACES</v>
          </cell>
          <cell r="C374" t="str">
            <v>M2</v>
          </cell>
          <cell r="D374">
            <v>19.7</v>
          </cell>
        </row>
        <row r="375">
          <cell r="A375" t="str">
            <v>060248</v>
          </cell>
          <cell r="B375" t="str">
            <v>TELHA OND.ACO GALV.ESP=0,5MM,REV B,H=17,5MM C/PINT.ELET.COR.BRAN.2 F</v>
          </cell>
          <cell r="C375" t="str">
            <v>M2</v>
          </cell>
          <cell r="D375">
            <v>21.28</v>
          </cell>
        </row>
        <row r="376">
          <cell r="A376" t="str">
            <v>060249</v>
          </cell>
          <cell r="B376" t="str">
            <v>TELHA TRAP.DUP.ACO GALV.E=0,5MM,REV.B,H=40MM PINT.MIOLO POLI.E=30MM</v>
          </cell>
          <cell r="C376" t="str">
            <v>M2</v>
          </cell>
          <cell r="D376">
            <v>51.63</v>
          </cell>
        </row>
        <row r="377">
          <cell r="A377" t="str">
            <v>060251</v>
          </cell>
          <cell r="B377" t="str">
            <v>CUMEEIRA OU ESPIGAO DE BARRO - PARA TELHAS PAULISTA,PLAN E FRANCESA</v>
          </cell>
          <cell r="C377" t="str">
            <v>M</v>
          </cell>
          <cell r="D377">
            <v>6.72</v>
          </cell>
        </row>
        <row r="378">
          <cell r="A378" t="str">
            <v>060257</v>
          </cell>
          <cell r="B378" t="str">
            <v>CUMEEIRA DE CIMENTO-AMIANTO,PARA TELHA ONDULADA COMUM - UNIVERSAL</v>
          </cell>
          <cell r="C378" t="str">
            <v>M</v>
          </cell>
          <cell r="D378">
            <v>14.46</v>
          </cell>
        </row>
        <row r="379">
          <cell r="A379" t="str">
            <v>060258</v>
          </cell>
          <cell r="B379" t="str">
            <v>CUMEEIRA DE CIMENTO-AMIANTO,PARA TELHA ONDULADA COMUM - NORMAL</v>
          </cell>
          <cell r="C379" t="str">
            <v>M</v>
          </cell>
          <cell r="D379">
            <v>16.61</v>
          </cell>
        </row>
        <row r="380">
          <cell r="A380" t="str">
            <v>060259</v>
          </cell>
          <cell r="B380" t="str">
            <v>CUMEEIRA DE CIMENTO-AMIANTO,PARA TELHA ONDULADA COMUM - ARTICULADA</v>
          </cell>
          <cell r="C380" t="str">
            <v>M</v>
          </cell>
          <cell r="D380">
            <v>13.34</v>
          </cell>
        </row>
        <row r="381">
          <cell r="A381" t="str">
            <v>060260</v>
          </cell>
          <cell r="B381" t="str">
            <v>CUMEEIRA DE CIMENTO-AMIANTO,PARA TELHA ONDULADA COMUM - LANTERNIM</v>
          </cell>
          <cell r="C381" t="str">
            <v>M</v>
          </cell>
          <cell r="D381">
            <v>30.28</v>
          </cell>
        </row>
        <row r="382">
          <cell r="A382" t="str">
            <v>060261</v>
          </cell>
          <cell r="B382" t="str">
            <v>CUMEEIRA DE CIMENTO-AMIANTO,PARA TELHA ONDULADA COMUM - "SHED"</v>
          </cell>
          <cell r="C382" t="str">
            <v>M</v>
          </cell>
          <cell r="D382">
            <v>14.94</v>
          </cell>
        </row>
        <row r="383">
          <cell r="A383" t="str">
            <v>060262</v>
          </cell>
          <cell r="B383" t="str">
            <v>ESPIGAO DE CIMENTO-AMIANTO,PARA TELHA ONDULADA COMUM - UNIVERSAL</v>
          </cell>
          <cell r="C383" t="str">
            <v>M</v>
          </cell>
          <cell r="D383">
            <v>7.98</v>
          </cell>
        </row>
        <row r="384">
          <cell r="A384" t="str">
            <v>060263</v>
          </cell>
          <cell r="B384" t="str">
            <v>ESPIGAO DE CIMENTO-AMIANTO,PARA TELHA ONDULADA COMUM - ABAS PLANAS</v>
          </cell>
          <cell r="C384" t="str">
            <v>M</v>
          </cell>
          <cell r="D384">
            <v>13.35</v>
          </cell>
        </row>
        <row r="385">
          <cell r="A385" t="str">
            <v>060264</v>
          </cell>
          <cell r="B385" t="str">
            <v>RUFO DE CIMENTO-AMIANTO,PARA TELHA ONDULADA COMUM</v>
          </cell>
          <cell r="C385" t="str">
            <v>M</v>
          </cell>
          <cell r="D385">
            <v>12.16</v>
          </cell>
        </row>
        <row r="386">
          <cell r="A386" t="str">
            <v>060265</v>
          </cell>
          <cell r="B386" t="str">
            <v>TERMINAL DE BEIRAL DE CIMENTO-AMIANTO,PARA TELHA ONDULADA COMUM</v>
          </cell>
          <cell r="C386" t="str">
            <v>M</v>
          </cell>
          <cell r="D386">
            <v>4.4800000000000004</v>
          </cell>
        </row>
        <row r="387">
          <cell r="A387" t="str">
            <v>060266</v>
          </cell>
          <cell r="B387" t="str">
            <v>CHAPA DE VENTILACAO,PARA TELHA ONDULADA COMUM</v>
          </cell>
          <cell r="C387" t="str">
            <v>UN</v>
          </cell>
          <cell r="D387">
            <v>54.07</v>
          </cell>
        </row>
        <row r="388">
          <cell r="A388" t="str">
            <v>060267</v>
          </cell>
          <cell r="B388" t="str">
            <v>CHAPA DE CLARABOIA,INCL.DOMO DE POLIESTER,PARA TELHA ONDULADA COMUM</v>
          </cell>
          <cell r="C388" t="str">
            <v>UN</v>
          </cell>
          <cell r="D388">
            <v>101.61</v>
          </cell>
        </row>
        <row r="389">
          <cell r="A389" t="str">
            <v>060270</v>
          </cell>
          <cell r="B389" t="str">
            <v>CUMEEIRA DE CIMENTO-AMIANTO,PARA TELHA TIPO"MAXIPLAC" - ARTICULADA</v>
          </cell>
          <cell r="C389" t="str">
            <v>M</v>
          </cell>
          <cell r="D389">
            <v>13.89</v>
          </cell>
        </row>
        <row r="390">
          <cell r="A390" t="str">
            <v>060272</v>
          </cell>
          <cell r="B390" t="str">
            <v>CUMEEIRA DE CIMENTO-AMIANTO,PARA TELHA TIPO"MAXIPLAC" - "SHED"</v>
          </cell>
          <cell r="C390" t="str">
            <v>M</v>
          </cell>
          <cell r="D390">
            <v>11.75</v>
          </cell>
        </row>
        <row r="391">
          <cell r="A391" t="str">
            <v>060273</v>
          </cell>
          <cell r="B391" t="str">
            <v>RUFO DE CIMENTO-AMIANTO,PARA TELHA TIPO"MAXIPLAC"</v>
          </cell>
          <cell r="C391" t="str">
            <v>M</v>
          </cell>
          <cell r="D391">
            <v>11.86</v>
          </cell>
        </row>
        <row r="392">
          <cell r="A392" t="str">
            <v>060277</v>
          </cell>
          <cell r="B392" t="str">
            <v>CUMEEIRA DE CIMENTO-AMIANTO,PARA TELHA TIPO"MODULADA" - ARTICULADA</v>
          </cell>
          <cell r="C392" t="str">
            <v>M</v>
          </cell>
          <cell r="D392">
            <v>18.18</v>
          </cell>
        </row>
        <row r="393">
          <cell r="A393" t="str">
            <v>060279</v>
          </cell>
          <cell r="B393" t="str">
            <v>RUFO DE CIMENTO-AMIANTO,PARA TELHA TIPO"MODULADA"</v>
          </cell>
          <cell r="C393" t="str">
            <v>M</v>
          </cell>
          <cell r="D393">
            <v>16.260000000000002</v>
          </cell>
        </row>
        <row r="394">
          <cell r="A394" t="str">
            <v>060280</v>
          </cell>
          <cell r="B394" t="str">
            <v>CUMEEIRA DE CIMENTO-AMIANTO,PARA TELHA TIPO"CANALETE 49" - NORMAL</v>
          </cell>
          <cell r="C394" t="str">
            <v>M</v>
          </cell>
          <cell r="D394">
            <v>18.850000000000001</v>
          </cell>
        </row>
        <row r="395">
          <cell r="A395" t="str">
            <v>060281</v>
          </cell>
          <cell r="B395" t="str">
            <v>CUMEEIRA DE CIMENTO-AMIANTO,PARA TELHA TIPO"CANALETE 49" - ARTIC.</v>
          </cell>
          <cell r="C395" t="str">
            <v>M</v>
          </cell>
          <cell r="D395">
            <v>37.75</v>
          </cell>
        </row>
        <row r="396">
          <cell r="A396" t="str">
            <v>060282</v>
          </cell>
          <cell r="B396" t="str">
            <v>RUFO DE CIMENTO-AMIANTO,PARA TELHA TIPO"CANALETE 49"</v>
          </cell>
          <cell r="C396" t="str">
            <v>M</v>
          </cell>
          <cell r="D396">
            <v>17.350000000000001</v>
          </cell>
        </row>
        <row r="397">
          <cell r="A397" t="str">
            <v>060284</v>
          </cell>
          <cell r="B397" t="str">
            <v>CUMEEIRA DE CIMENTO-AMIANTO,PARA TELHA TIPO"CANALETE 90" - NORMAL</v>
          </cell>
          <cell r="C397" t="str">
            <v>M</v>
          </cell>
          <cell r="D397">
            <v>19.59</v>
          </cell>
        </row>
        <row r="398">
          <cell r="A398" t="str">
            <v>060285</v>
          </cell>
          <cell r="B398" t="str">
            <v>CUMEEIRA DE CIMENTO-AMIANTO,PARA TELHA TIPO"CANALETE 90" - ARTIC.</v>
          </cell>
          <cell r="C398" t="str">
            <v>M</v>
          </cell>
          <cell r="D398">
            <v>15.01</v>
          </cell>
        </row>
        <row r="399">
          <cell r="A399" t="str">
            <v>060286</v>
          </cell>
          <cell r="B399" t="str">
            <v>CUMEEIRA DE CIMENTO-AMIANTO,PARA TELHA TIPO"CANALETE 90" - "SHED"</v>
          </cell>
          <cell r="C399" t="str">
            <v>M</v>
          </cell>
          <cell r="D399">
            <v>18.79</v>
          </cell>
        </row>
        <row r="400">
          <cell r="A400" t="str">
            <v>060287</v>
          </cell>
          <cell r="B400" t="str">
            <v>RUFO DE CIMENTO-AMIANTO,PARA TELHA TIPO"CANALETE 90"</v>
          </cell>
          <cell r="C400" t="str">
            <v>M</v>
          </cell>
          <cell r="D400">
            <v>13.5</v>
          </cell>
        </row>
        <row r="401">
          <cell r="A401" t="str">
            <v>060289</v>
          </cell>
          <cell r="B401" t="str">
            <v>PLACA PINGADEIRA DE CIMENTO-AMIANTO,PARA TELHA TIPO"CANALETE 90"</v>
          </cell>
          <cell r="C401" t="str">
            <v>UN</v>
          </cell>
          <cell r="D401">
            <v>7.27</v>
          </cell>
        </row>
        <row r="402">
          <cell r="A402" t="str">
            <v>060290</v>
          </cell>
          <cell r="B402" t="str">
            <v>CUMEEIRA DE ALUMINIO,PERFIL ONDULADO OU TRAPEZOIDAL - NORMAL,0,8MM</v>
          </cell>
          <cell r="C402" t="str">
            <v>M</v>
          </cell>
          <cell r="D402">
            <v>20.05</v>
          </cell>
        </row>
        <row r="403">
          <cell r="A403" t="str">
            <v>060292</v>
          </cell>
          <cell r="B403" t="str">
            <v>CUMEEIRA DE ALUMINIO,PERFIL ONDULADO OU TRAPEZOIDAL - "SHED",0,8MM</v>
          </cell>
          <cell r="C403" t="str">
            <v>M</v>
          </cell>
          <cell r="D403">
            <v>20.05</v>
          </cell>
        </row>
        <row r="404">
          <cell r="A404" t="str">
            <v>060294</v>
          </cell>
          <cell r="B404" t="str">
            <v>CUMEEIRA TRAP.ACO GALV.ESP=0,5MM,REV B,H=40MM,L=0,50 M</v>
          </cell>
          <cell r="C404" t="str">
            <v>M</v>
          </cell>
          <cell r="D404">
            <v>9.3000000000000007</v>
          </cell>
        </row>
        <row r="405">
          <cell r="A405" t="str">
            <v>060295</v>
          </cell>
          <cell r="B405" t="str">
            <v>CUMEEIRA OND.ACO GALV.ESP=0,50MM,REV B,H=17,5MM,LARG=0,50M</v>
          </cell>
          <cell r="C405" t="str">
            <v>M</v>
          </cell>
          <cell r="D405">
            <v>9.3000000000000007</v>
          </cell>
        </row>
        <row r="406">
          <cell r="A406" t="str">
            <v>060296</v>
          </cell>
          <cell r="B406" t="str">
            <v>CUMEEIRA TRAP.ACO GALV.E=0,5MM,REV B,H=40MM,L=0,50M,C/PINT.BR.2FACES</v>
          </cell>
          <cell r="C406" t="str">
            <v>M</v>
          </cell>
          <cell r="D406">
            <v>16.97</v>
          </cell>
        </row>
        <row r="407">
          <cell r="A407" t="str">
            <v>060297</v>
          </cell>
          <cell r="B407" t="str">
            <v>CUMEEIRA OND.ACO GAL.E=0,5MM,REV.B,H=17,5MM,L=0,50M,C/PINT.BR.2FACES</v>
          </cell>
          <cell r="C407" t="str">
            <v>M</v>
          </cell>
          <cell r="D407">
            <v>16.97</v>
          </cell>
        </row>
        <row r="408">
          <cell r="A408" t="str">
            <v>060298</v>
          </cell>
          <cell r="B408" t="str">
            <v>AMARRACAO DE TELHAS DE BARRO COZIDO,COM ARAME DE COBRE N.20</v>
          </cell>
          <cell r="C408" t="str">
            <v>M2</v>
          </cell>
          <cell r="D408">
            <v>2.5</v>
          </cell>
        </row>
        <row r="409">
          <cell r="A409" t="str">
            <v>060300</v>
          </cell>
          <cell r="B409" t="str">
            <v>DOMOS DE ILUMINACAO E VENTILACAO</v>
          </cell>
          <cell r="D409" t="str">
            <v xml:space="preserve"> R$-   </v>
          </cell>
        </row>
        <row r="410">
          <cell r="A410" t="str">
            <v>060398</v>
          </cell>
          <cell r="B410" t="str">
            <v>DOMO ACRILICO PARA ILUMINACAO E VENTILACAO</v>
          </cell>
          <cell r="C410" t="str">
            <v>M2</v>
          </cell>
          <cell r="D410">
            <v>277.52</v>
          </cell>
        </row>
        <row r="411">
          <cell r="A411" t="str">
            <v>065000</v>
          </cell>
          <cell r="B411" t="str">
            <v>DEMOLICOES</v>
          </cell>
          <cell r="D411" t="str">
            <v xml:space="preserve"> R$-   </v>
          </cell>
        </row>
        <row r="412">
          <cell r="A412" t="str">
            <v>065020</v>
          </cell>
          <cell r="B412" t="str">
            <v>DEMOLICAO DE TELHAS DE BARRO COZIDO OU VIDRO - EM GERAL</v>
          </cell>
          <cell r="C412" t="str">
            <v>M2</v>
          </cell>
          <cell r="D412">
            <v>1.25</v>
          </cell>
        </row>
        <row r="413">
          <cell r="A413" t="str">
            <v>065025</v>
          </cell>
          <cell r="B413" t="str">
            <v>DEMOLICAO DE TELHAS DE CIM.AMIANTO,ALUM.OU PLASTICO - ONDULADA COMUM</v>
          </cell>
          <cell r="C413" t="str">
            <v>M2</v>
          </cell>
          <cell r="D413">
            <v>0.89</v>
          </cell>
        </row>
        <row r="414">
          <cell r="A414" t="str">
            <v>066000</v>
          </cell>
          <cell r="B414" t="str">
            <v>RETIRADAS</v>
          </cell>
          <cell r="D414" t="str">
            <v xml:space="preserve"> R$-   </v>
          </cell>
        </row>
        <row r="415">
          <cell r="A415" t="str">
            <v>066003</v>
          </cell>
          <cell r="B415" t="str">
            <v>RETIRADA ESTR.MAD.PONTALETADA - PARA TELHAS DE BARRO COZIDO</v>
          </cell>
          <cell r="C415" t="str">
            <v>M2</v>
          </cell>
          <cell r="D415">
            <v>2.4</v>
          </cell>
        </row>
        <row r="416">
          <cell r="A416" t="str">
            <v>066004</v>
          </cell>
          <cell r="B416" t="str">
            <v>RETIRADA ESTR.MAD.PONTALETADA - P/ONDUL.CIM.AMIANTO,ALUM.OU PLASTICO</v>
          </cell>
          <cell r="C416" t="str">
            <v>M2</v>
          </cell>
          <cell r="D416">
            <v>1.58</v>
          </cell>
        </row>
        <row r="417">
          <cell r="A417" t="str">
            <v>066005</v>
          </cell>
          <cell r="B417" t="str">
            <v>RETIRADA ESTR.MAD.C/TESOURAS - PARA TELHAS DE BARRO COZIDO</v>
          </cell>
          <cell r="C417" t="str">
            <v>M2</v>
          </cell>
          <cell r="D417">
            <v>4.8</v>
          </cell>
        </row>
        <row r="418">
          <cell r="A418" t="str">
            <v>066006</v>
          </cell>
          <cell r="B418" t="str">
            <v>RETIRADA ESTR.MAD.C/TESOURAS - P/ONDUL.CIM.AMIANTO,ALUM.OU PLASTICO</v>
          </cell>
          <cell r="C418" t="str">
            <v>M2</v>
          </cell>
          <cell r="D418">
            <v>3.2</v>
          </cell>
        </row>
        <row r="419">
          <cell r="A419" t="str">
            <v>066010</v>
          </cell>
          <cell r="B419" t="str">
            <v>RETIRADA PARCIAL DE MADEIRAMENTO DE TELHADO - RIPAS</v>
          </cell>
          <cell r="C419" t="str">
            <v>M</v>
          </cell>
          <cell r="D419">
            <v>0.04</v>
          </cell>
        </row>
        <row r="420">
          <cell r="A420" t="str">
            <v>066011</v>
          </cell>
          <cell r="B420" t="str">
            <v>RETIRADA PARCIAL DE MADEIRAMENTO DE TELHADO - CAIBROS</v>
          </cell>
          <cell r="C420" t="str">
            <v>M</v>
          </cell>
          <cell r="D420">
            <v>0.45</v>
          </cell>
        </row>
        <row r="421">
          <cell r="A421" t="str">
            <v>066012</v>
          </cell>
          <cell r="B421" t="str">
            <v>RETIRADA PARCIAL DE MADEIRAMENTO DE TELHADO - VIGAS</v>
          </cell>
          <cell r="C421" t="str">
            <v>M</v>
          </cell>
          <cell r="D421">
            <v>0.77</v>
          </cell>
        </row>
        <row r="422">
          <cell r="A422" t="str">
            <v>066015</v>
          </cell>
          <cell r="B422" t="str">
            <v>RETIRADA DE FERRAGEM PARA MADEIRAMENTO DE TELHADO</v>
          </cell>
          <cell r="C422" t="str">
            <v>UN</v>
          </cell>
          <cell r="D422">
            <v>1.19</v>
          </cell>
        </row>
        <row r="423">
          <cell r="A423" t="str">
            <v>066020</v>
          </cell>
          <cell r="B423" t="str">
            <v>RETIRADA DE TELHAS DE BARRO COZIDO OU VIDRO - TIPO FRANCESA</v>
          </cell>
          <cell r="C423" t="str">
            <v>M2</v>
          </cell>
          <cell r="D423">
            <v>1.8</v>
          </cell>
        </row>
        <row r="424">
          <cell r="A424" t="str">
            <v>066021</v>
          </cell>
          <cell r="B424" t="str">
            <v>RETIRADA DE TELHAS DE BARRO COZIDO OU VIDRO - TIPO PAULISTA</v>
          </cell>
          <cell r="C424" t="str">
            <v>M2</v>
          </cell>
          <cell r="D424">
            <v>3.25</v>
          </cell>
        </row>
        <row r="425">
          <cell r="A425" t="str">
            <v>066022</v>
          </cell>
          <cell r="B425" t="str">
            <v>RETIRADA DE TELHAS DE BARRO COZIDO - TIPO SUPER-PAULISTA (PLAN)</v>
          </cell>
          <cell r="C425" t="str">
            <v>M2</v>
          </cell>
          <cell r="D425">
            <v>2.5099999999999998</v>
          </cell>
        </row>
        <row r="426">
          <cell r="A426" t="str">
            <v>066025</v>
          </cell>
          <cell r="B426" t="str">
            <v>RETIRADA DE TELHAS DE CIM.AMIANTO,ALUM.OU PLASTICO - ONDULADA COMUM</v>
          </cell>
          <cell r="C426" t="str">
            <v>M2</v>
          </cell>
          <cell r="D426">
            <v>1.25</v>
          </cell>
        </row>
        <row r="427">
          <cell r="A427" t="str">
            <v>066026</v>
          </cell>
          <cell r="B427" t="str">
            <v>RETIRADA DE TELHAS DE CIMENTO-AMIANTO - TIPO"MAXIPLAC"</v>
          </cell>
          <cell r="C427" t="str">
            <v>M2</v>
          </cell>
          <cell r="D427">
            <v>1.07</v>
          </cell>
        </row>
        <row r="428">
          <cell r="A428" t="str">
            <v>066027</v>
          </cell>
          <cell r="B428" t="str">
            <v>RETIRADA DE TELHAS DE CIMENTO-AMIANTO - TIPO"MODULADA"</v>
          </cell>
          <cell r="C428" t="str">
            <v>M2</v>
          </cell>
          <cell r="D428">
            <v>1.62</v>
          </cell>
        </row>
        <row r="429">
          <cell r="A429" t="str">
            <v>066028</v>
          </cell>
          <cell r="B429" t="str">
            <v>RETIRADA DE TELHAS DE CIMENTO-AMIANTO - TIPO"CANALETE 49"</v>
          </cell>
          <cell r="C429" t="str">
            <v>M2</v>
          </cell>
          <cell r="D429">
            <v>1.07</v>
          </cell>
        </row>
        <row r="430">
          <cell r="A430" t="str">
            <v>066029</v>
          </cell>
          <cell r="B430" t="str">
            <v>RETIRADA DE TELHAS DE CIMENTO-AMIANTO - TIPO"CANALETE 90"</v>
          </cell>
          <cell r="C430" t="str">
            <v>M2</v>
          </cell>
          <cell r="D430">
            <v>1.07</v>
          </cell>
        </row>
        <row r="431">
          <cell r="A431" t="str">
            <v>066040</v>
          </cell>
          <cell r="B431" t="str">
            <v>RETIRADA DE CUMEEIRAS OU ESPIGOES DE BARRO COZIDO</v>
          </cell>
          <cell r="C431" t="str">
            <v>M</v>
          </cell>
          <cell r="D431">
            <v>1.07</v>
          </cell>
        </row>
        <row r="432">
          <cell r="A432" t="str">
            <v>066045</v>
          </cell>
          <cell r="B432" t="str">
            <v>RETIRADA DE CUMEEIRAS,ESPIGOES OU RUFOS DE CIMENTO-AMIANTO,EM GERAL</v>
          </cell>
          <cell r="C432" t="str">
            <v>M</v>
          </cell>
          <cell r="D432">
            <v>0.7</v>
          </cell>
        </row>
        <row r="433">
          <cell r="A433" t="str">
            <v>066079</v>
          </cell>
          <cell r="B433" t="str">
            <v>RETIRADA DE PLACAS PINGADEIRA DE CIMENTO-AMIANTO - TIPO"CANALETE 90"</v>
          </cell>
          <cell r="C433" t="str">
            <v>UN</v>
          </cell>
          <cell r="D433">
            <v>0.64</v>
          </cell>
        </row>
        <row r="434">
          <cell r="A434" t="str">
            <v>066090</v>
          </cell>
          <cell r="B434" t="str">
            <v>RETIRADA DE CUMEEIRAS DE ALUMINIO,EM GERAL</v>
          </cell>
          <cell r="C434" t="str">
            <v>M</v>
          </cell>
          <cell r="D434">
            <v>0.7</v>
          </cell>
        </row>
        <row r="435">
          <cell r="A435" t="str">
            <v>066095</v>
          </cell>
          <cell r="B435" t="str">
            <v>RETIRADA DE DOMOS DE ILUMINACAO E VENTILACAO</v>
          </cell>
          <cell r="C435" t="str">
            <v>UN</v>
          </cell>
          <cell r="D435">
            <v>4.32</v>
          </cell>
        </row>
        <row r="436">
          <cell r="A436" t="str">
            <v>067000</v>
          </cell>
          <cell r="B436" t="str">
            <v>RECOLOCACOES</v>
          </cell>
          <cell r="D436" t="str">
            <v xml:space="preserve"> R$-   </v>
          </cell>
        </row>
        <row r="437">
          <cell r="A437" t="str">
            <v>067010</v>
          </cell>
          <cell r="B437" t="str">
            <v>RECOLOCACAO PARCIAL DE MADEIRAMENTO DE TELHADO - RIPAS</v>
          </cell>
          <cell r="C437" t="str">
            <v>M</v>
          </cell>
          <cell r="D437">
            <v>0.13</v>
          </cell>
        </row>
        <row r="438">
          <cell r="A438" t="str">
            <v>067011</v>
          </cell>
          <cell r="B438" t="str">
            <v>RECOLOCACAO PARCIAL DE MADEIRAMENTO DE TELHADO - CAIBROS</v>
          </cell>
          <cell r="C438" t="str">
            <v>M</v>
          </cell>
          <cell r="D438">
            <v>1.1299999999999999</v>
          </cell>
        </row>
        <row r="439">
          <cell r="A439" t="str">
            <v>067012</v>
          </cell>
          <cell r="B439" t="str">
            <v>RECOLOCACAO PARCIAL DE MADEIRAMENTO DE TELHADO - VIGAS</v>
          </cell>
          <cell r="C439" t="str">
            <v>M</v>
          </cell>
          <cell r="D439">
            <v>2.98</v>
          </cell>
        </row>
        <row r="440">
          <cell r="A440" t="str">
            <v>067015</v>
          </cell>
          <cell r="B440" t="str">
            <v>RECOLOCACAO DE FERRAGEM PARA MADEIRAMENTO DE TELHADO</v>
          </cell>
          <cell r="C440" t="str">
            <v>UN</v>
          </cell>
          <cell r="D440">
            <v>2.79</v>
          </cell>
        </row>
        <row r="441">
          <cell r="A441" t="str">
            <v>067020</v>
          </cell>
          <cell r="B441" t="str">
            <v>RECOLOCACAO DE TELHAS DE BARRO COZIDO OU VIDRO - TIPO FRANCESA</v>
          </cell>
          <cell r="C441" t="str">
            <v>M2</v>
          </cell>
          <cell r="D441">
            <v>5.0999999999999996</v>
          </cell>
        </row>
        <row r="442">
          <cell r="A442" t="str">
            <v>067021</v>
          </cell>
          <cell r="B442" t="str">
            <v>RECOLOCACAO DE TELHAS DE BARRO COZIDO OU VIDRO - TIPO PAULISTA</v>
          </cell>
          <cell r="C442" t="str">
            <v>M2</v>
          </cell>
          <cell r="D442">
            <v>11.14</v>
          </cell>
        </row>
        <row r="443">
          <cell r="A443" t="str">
            <v>067022</v>
          </cell>
          <cell r="B443" t="str">
            <v>RECOLOCACAO DE TELHAS DE BARRO COZIDO - TIPO SUPER-PAULISTA (PLAN)</v>
          </cell>
          <cell r="C443" t="str">
            <v>M2</v>
          </cell>
          <cell r="D443">
            <v>8.25</v>
          </cell>
        </row>
        <row r="444">
          <cell r="A444" t="str">
            <v>067025</v>
          </cell>
          <cell r="B444" t="str">
            <v>RECOLOCACAO DE TELHAS DE CIM.AMIANTO,ALUM.OU PLASTICO - ONDUL.COMUM</v>
          </cell>
          <cell r="C444" t="str">
            <v>M2</v>
          </cell>
          <cell r="D444">
            <v>2.81</v>
          </cell>
        </row>
        <row r="445">
          <cell r="A445" t="str">
            <v>067026</v>
          </cell>
          <cell r="B445" t="str">
            <v>RECOLOCACAO DE TELHAS DE CIMENTO-AMIANTO - TIPO"MAXIPLAC"</v>
          </cell>
          <cell r="C445" t="str">
            <v>M2</v>
          </cell>
          <cell r="D445">
            <v>2.4500000000000002</v>
          </cell>
        </row>
        <row r="446">
          <cell r="A446" t="str">
            <v>067027</v>
          </cell>
          <cell r="B446" t="str">
            <v>RECOLOCACAO DE TELHAS DE CIMENTO-AMIANTO - TIPO"MODULADA"</v>
          </cell>
          <cell r="C446" t="str">
            <v>M2</v>
          </cell>
          <cell r="D446">
            <v>3.68</v>
          </cell>
        </row>
        <row r="447">
          <cell r="A447" t="str">
            <v>067028</v>
          </cell>
          <cell r="B447" t="str">
            <v>RECOLOCACAO DE TELHAS DE CIMENTO-AMIANTO - TIPO"CANALETE 49"</v>
          </cell>
          <cell r="C447" t="str">
            <v>M2</v>
          </cell>
          <cell r="D447">
            <v>2.5099999999999998</v>
          </cell>
        </row>
        <row r="448">
          <cell r="A448" t="str">
            <v>067029</v>
          </cell>
          <cell r="B448" t="str">
            <v>RECOLOCACAO DE TELHAS DE CIMENTO-AMIANTO - TIPO"CANALETE 90"</v>
          </cell>
          <cell r="C448" t="str">
            <v>M2</v>
          </cell>
          <cell r="D448">
            <v>2.4300000000000002</v>
          </cell>
        </row>
        <row r="449">
          <cell r="A449" t="str">
            <v>067040</v>
          </cell>
          <cell r="B449" t="str">
            <v>RECOLOCACAO DE CUMEEIRAS OU ESPIGOES DE BARRO COZIDO</v>
          </cell>
          <cell r="C449" t="str">
            <v>M</v>
          </cell>
          <cell r="D449">
            <v>3.64</v>
          </cell>
        </row>
        <row r="450">
          <cell r="A450" t="str">
            <v>067045</v>
          </cell>
          <cell r="B450" t="str">
            <v>RECOLOCACAO DE CUMEEIRAS,ESPIGOES OU RUFOS DE CIM.AMIANTO,EM GERAL</v>
          </cell>
          <cell r="C450" t="str">
            <v>M</v>
          </cell>
          <cell r="D450">
            <v>1.76</v>
          </cell>
        </row>
        <row r="451">
          <cell r="A451" t="str">
            <v>067079</v>
          </cell>
          <cell r="B451" t="str">
            <v>RECOLOCACAO DE PLACAS PINGADEIRA DE CIM.AMIANTO - TIPO"CANALETE 90"</v>
          </cell>
          <cell r="C451" t="str">
            <v>UN</v>
          </cell>
          <cell r="D451">
            <v>1.58</v>
          </cell>
        </row>
        <row r="452">
          <cell r="A452" t="str">
            <v>067090</v>
          </cell>
          <cell r="B452" t="str">
            <v>RECOLOCACAO DE CUMEEIRAS DE ALUMINIO,EM GERAL</v>
          </cell>
          <cell r="C452" t="str">
            <v>M</v>
          </cell>
          <cell r="D452">
            <v>1.61</v>
          </cell>
        </row>
        <row r="453">
          <cell r="A453" t="str">
            <v>067095</v>
          </cell>
          <cell r="B453" t="str">
            <v>RECOLOCACAO DE DOMOS DE ILUMINACAO E VENTILACAO</v>
          </cell>
          <cell r="C453" t="str">
            <v>UN</v>
          </cell>
          <cell r="D453">
            <v>9.64</v>
          </cell>
        </row>
        <row r="454">
          <cell r="A454" t="str">
            <v>068000</v>
          </cell>
          <cell r="B454" t="str">
            <v>SERVICOS PARCIAIS</v>
          </cell>
          <cell r="D454" t="str">
            <v xml:space="preserve"> R$-   </v>
          </cell>
        </row>
        <row r="455">
          <cell r="A455" t="str">
            <v>068001</v>
          </cell>
          <cell r="B455" t="str">
            <v>REVISAO GERAL DE TELHADOS DE BARRO INCL TOMADA DE GOTEIRA</v>
          </cell>
          <cell r="C455" t="str">
            <v>M2</v>
          </cell>
          <cell r="D455">
            <v>0.36</v>
          </cell>
        </row>
        <row r="456">
          <cell r="A456" t="str">
            <v>068002</v>
          </cell>
          <cell r="B456" t="str">
            <v>REMANEJAMENTO DE TELHAS DE BARRO COZIDO,INCLUSIVE ESCOVAMENTO</v>
          </cell>
          <cell r="C456" t="str">
            <v>M2</v>
          </cell>
          <cell r="D456">
            <v>2.2400000000000002</v>
          </cell>
        </row>
        <row r="457">
          <cell r="A457" t="str">
            <v>068003</v>
          </cell>
          <cell r="B457" t="str">
            <v>REVISAO,ESCOV.,INCL TOMADA DE GOTEIRAS TELHA CIM.AMIANTO</v>
          </cell>
          <cell r="C457" t="str">
            <v>M2</v>
          </cell>
          <cell r="D457">
            <v>2.4</v>
          </cell>
        </row>
        <row r="458">
          <cell r="A458" t="str">
            <v>068010</v>
          </cell>
          <cell r="B458" t="str">
            <v>MADEIRAMENTO DE TELHADO,PEROBA - RIPAS 1,2X5CM</v>
          </cell>
          <cell r="C458" t="str">
            <v>M</v>
          </cell>
          <cell r="D458">
            <v>0.93</v>
          </cell>
        </row>
        <row r="459">
          <cell r="A459" t="str">
            <v>068012</v>
          </cell>
          <cell r="B459" t="str">
            <v>MADEIRAMENTO DE TELHADO,PEROBA - CAIBROS 5X6CM</v>
          </cell>
          <cell r="C459" t="str">
            <v>M</v>
          </cell>
          <cell r="D459">
            <v>3.13</v>
          </cell>
        </row>
        <row r="460">
          <cell r="A460" t="str">
            <v>068014</v>
          </cell>
          <cell r="B460" t="str">
            <v>MADEIRAMENTO DE TELHADO,PEROBA - PRANCHAS 3X12CM</v>
          </cell>
          <cell r="C460" t="str">
            <v>M</v>
          </cell>
          <cell r="D460">
            <v>3.69</v>
          </cell>
        </row>
        <row r="461">
          <cell r="A461" t="str">
            <v>068016</v>
          </cell>
          <cell r="B461" t="str">
            <v>MADEIRAMENTO DE TELHADO,PEROBA - VIGAS 6X12CM</v>
          </cell>
          <cell r="C461" t="str">
            <v>M</v>
          </cell>
          <cell r="D461">
            <v>7.38</v>
          </cell>
        </row>
        <row r="462">
          <cell r="A462" t="str">
            <v>068017</v>
          </cell>
          <cell r="B462" t="str">
            <v>MADEIRAMENTO DE TELHADO,PEROBA - VIGAS 6X16CM</v>
          </cell>
          <cell r="C462" t="str">
            <v>M</v>
          </cell>
          <cell r="D462">
            <v>9.8699999999999992</v>
          </cell>
        </row>
        <row r="463">
          <cell r="A463" t="str">
            <v>068019</v>
          </cell>
          <cell r="B463" t="str">
            <v>MADEIRAMENTO DE TELHADO,PEROBA - PECAS ESPECIAIS</v>
          </cell>
          <cell r="C463" t="str">
            <v>M3</v>
          </cell>
          <cell r="D463">
            <v>1003.2</v>
          </cell>
        </row>
        <row r="464">
          <cell r="A464" t="str">
            <v>068020</v>
          </cell>
          <cell r="B464" t="str">
            <v>ESTRIBO DE FERRO REDONDO - 1/2"</v>
          </cell>
          <cell r="C464" t="str">
            <v>UN</v>
          </cell>
          <cell r="D464">
            <v>5.99</v>
          </cell>
        </row>
        <row r="465">
          <cell r="A465" t="str">
            <v>068023</v>
          </cell>
          <cell r="B465" t="str">
            <v>FERRO CHATO PARA EMENDA - 2"X1/4"</v>
          </cell>
          <cell r="C465" t="str">
            <v>UN</v>
          </cell>
          <cell r="D465">
            <v>5.74</v>
          </cell>
        </row>
        <row r="466">
          <cell r="A466" t="str">
            <v>068025</v>
          </cell>
          <cell r="B466" t="str">
            <v>FERRO CHATO EM"U"PARA PENDURAL - 2"X1/4"</v>
          </cell>
          <cell r="C466" t="str">
            <v>UN</v>
          </cell>
          <cell r="D466">
            <v>8.89</v>
          </cell>
        </row>
        <row r="467">
          <cell r="A467" t="str">
            <v>068029</v>
          </cell>
          <cell r="B467" t="str">
            <v>PARAFUSO FRANCES PARA FERRAGEM DE TELHADO - COM PORCA E ARRUELA</v>
          </cell>
          <cell r="C467" t="str">
            <v>UN</v>
          </cell>
          <cell r="D467">
            <v>1.7</v>
          </cell>
        </row>
        <row r="468">
          <cell r="A468" t="str">
            <v>068040</v>
          </cell>
          <cell r="B468" t="str">
            <v>PARAFUSO ROSCA SOBERBA P/FIXACAO DE TELHAS DE CIM.AMIANTO - 8X110MM</v>
          </cell>
          <cell r="C468" t="str">
            <v>UN</v>
          </cell>
          <cell r="D468">
            <v>2.02</v>
          </cell>
        </row>
        <row r="469">
          <cell r="A469" t="str">
            <v>068043</v>
          </cell>
          <cell r="B469" t="str">
            <v>PARAFUSO ROSCA SOBERBA P/FIXACAO DE TELHAS DE CIM.AMIANTO - 8X165MM</v>
          </cell>
          <cell r="C469" t="str">
            <v>UN</v>
          </cell>
          <cell r="D469">
            <v>2.2400000000000002</v>
          </cell>
        </row>
        <row r="470">
          <cell r="A470" t="str">
            <v>068044</v>
          </cell>
          <cell r="B470" t="str">
            <v>PARAFUSO ROSCA SOBERBA P/FIXACAO DE TELHAS DE CIM.AMIANTO - 8X180MM</v>
          </cell>
          <cell r="C470" t="str">
            <v>UN</v>
          </cell>
          <cell r="D470">
            <v>2.2799999999999998</v>
          </cell>
        </row>
        <row r="471">
          <cell r="A471" t="str">
            <v>068047</v>
          </cell>
          <cell r="B471" t="str">
            <v>PARAFUSO ROSCA SOBERBA P/FIXACAO DE TELHAS DE CIM.AMIANTO - 8X250MM</v>
          </cell>
          <cell r="C471" t="str">
            <v>UN</v>
          </cell>
          <cell r="D471">
            <v>2.4300000000000002</v>
          </cell>
        </row>
        <row r="472">
          <cell r="A472" t="str">
            <v>068049</v>
          </cell>
          <cell r="B472" t="str">
            <v>GANCHO C/ROSCA UMA EXTREMIDADE P/FIXACAO DE TELHAS TIPO"CANALETE 90"</v>
          </cell>
          <cell r="C472" t="str">
            <v>UN</v>
          </cell>
          <cell r="D472">
            <v>2.52</v>
          </cell>
        </row>
        <row r="473">
          <cell r="A473" t="str">
            <v>068083</v>
          </cell>
          <cell r="B473" t="str">
            <v>PLACA DE VENTILACAO PARA TELHAS DE CIM.AMIANTO - TIPO"CANALETE 49"</v>
          </cell>
          <cell r="C473" t="str">
            <v>UN</v>
          </cell>
          <cell r="D473">
            <v>3.29</v>
          </cell>
        </row>
        <row r="474">
          <cell r="A474" t="str">
            <v>068084</v>
          </cell>
          <cell r="B474" t="str">
            <v>PLACA DE VENTILACAO PARA TELHAS DE CIM.AMIANTO - TIPO"CANALETE 90"</v>
          </cell>
          <cell r="C474" t="str">
            <v>UN</v>
          </cell>
          <cell r="D474">
            <v>5.23</v>
          </cell>
        </row>
        <row r="475">
          <cell r="A475" t="str">
            <v>070000</v>
          </cell>
          <cell r="B475" t="str">
            <v>ESQUADRIAS DE MADEIRA</v>
          </cell>
          <cell r="D475" t="str">
            <v xml:space="preserve"> R$-   </v>
          </cell>
        </row>
        <row r="476">
          <cell r="A476" t="str">
            <v>070100</v>
          </cell>
          <cell r="B476" t="str">
            <v>PORTAS DE PASSAGEM</v>
          </cell>
          <cell r="D476" t="str">
            <v xml:space="preserve"> R$-   </v>
          </cell>
        </row>
        <row r="477">
          <cell r="A477" t="str">
            <v>070101</v>
          </cell>
          <cell r="B477" t="str">
            <v>PM.01 - PORTA LISA,ESPECIAL (PARA INSTALACOES SANITARIAS) - 62X165CM</v>
          </cell>
          <cell r="C477" t="str">
            <v>UN</v>
          </cell>
          <cell r="D477">
            <v>96.14</v>
          </cell>
        </row>
        <row r="478">
          <cell r="A478" t="str">
            <v>070102</v>
          </cell>
          <cell r="B478" t="str">
            <v>PM.02 - PORTA LISA,REVESTIDA C/LAM.MELAM. (P/INST.SANIT.) - 62X165CM</v>
          </cell>
          <cell r="C478" t="str">
            <v>UN</v>
          </cell>
          <cell r="D478">
            <v>119.14</v>
          </cell>
        </row>
        <row r="479">
          <cell r="A479" t="str">
            <v>070105</v>
          </cell>
          <cell r="B479" t="str">
            <v>PM.05 - PORTA LISA,ESPECIAL - 62X211CM</v>
          </cell>
          <cell r="C479" t="str">
            <v>UN</v>
          </cell>
          <cell r="D479">
            <v>75.98</v>
          </cell>
        </row>
        <row r="480">
          <cell r="A480" t="str">
            <v>070106</v>
          </cell>
          <cell r="B480" t="str">
            <v>PM.06 - PORTA LISA,ESPECIAL - 72X211CM</v>
          </cell>
          <cell r="C480" t="str">
            <v>UN</v>
          </cell>
          <cell r="D480">
            <v>77.680000000000007</v>
          </cell>
        </row>
        <row r="481">
          <cell r="A481" t="str">
            <v>070107</v>
          </cell>
          <cell r="B481" t="str">
            <v>PM.07 - PORTA LISA,ESPECIAL - 82X211CM</v>
          </cell>
          <cell r="C481" t="str">
            <v>UN</v>
          </cell>
          <cell r="D481">
            <v>79.58</v>
          </cell>
        </row>
        <row r="482">
          <cell r="A482" t="str">
            <v>070108</v>
          </cell>
          <cell r="B482" t="str">
            <v>PM.08 - PORTA LISA,ESPECIAL - 92X211CM</v>
          </cell>
          <cell r="C482" t="str">
            <v>UN</v>
          </cell>
          <cell r="D482">
            <v>86.63</v>
          </cell>
        </row>
        <row r="483">
          <cell r="A483" t="str">
            <v>070109</v>
          </cell>
          <cell r="B483" t="str">
            <v>PM.09 - PORTA LISA,ESPECIAL - 102X211CM</v>
          </cell>
          <cell r="C483" t="str">
            <v>UN</v>
          </cell>
          <cell r="D483">
            <v>124.87</v>
          </cell>
        </row>
        <row r="484">
          <cell r="A484" t="str">
            <v>070110</v>
          </cell>
          <cell r="B484" t="str">
            <v>PM.10 - PORTA LISA,COMUM - 62X211CM</v>
          </cell>
          <cell r="C484" t="str">
            <v>UN</v>
          </cell>
          <cell r="D484">
            <v>58.72</v>
          </cell>
        </row>
        <row r="485">
          <cell r="A485" t="str">
            <v>070111</v>
          </cell>
          <cell r="B485" t="str">
            <v>PM.11 - PORTA LISA,COMUM - 72X211CM</v>
          </cell>
          <cell r="C485" t="str">
            <v>UN</v>
          </cell>
          <cell r="D485">
            <v>60.27</v>
          </cell>
        </row>
        <row r="486">
          <cell r="A486" t="str">
            <v>070112</v>
          </cell>
          <cell r="B486" t="str">
            <v>PM.12 - PORTA LISA,COMUM - 82X211CM</v>
          </cell>
          <cell r="C486" t="str">
            <v>UN</v>
          </cell>
          <cell r="D486">
            <v>60.68</v>
          </cell>
        </row>
        <row r="487">
          <cell r="A487" t="str">
            <v>070113</v>
          </cell>
          <cell r="B487" t="str">
            <v>PM.13 - PORTA LISA,COMUM - 92X211CM</v>
          </cell>
          <cell r="C487" t="str">
            <v>UN</v>
          </cell>
          <cell r="D487">
            <v>65.09</v>
          </cell>
        </row>
        <row r="488">
          <cell r="A488" t="str">
            <v>070114</v>
          </cell>
          <cell r="B488" t="str">
            <v>PM.14 - PORTA LISA,COMUM - 102X211CM</v>
          </cell>
          <cell r="C488" t="str">
            <v>UN</v>
          </cell>
          <cell r="D488">
            <v>80.62</v>
          </cell>
        </row>
        <row r="489">
          <cell r="A489" t="str">
            <v>070115</v>
          </cell>
          <cell r="B489" t="str">
            <v>PM.15 - PORTA LISA,REVESTIDA COM LAMINADO MELAMINICO - 62X211CM</v>
          </cell>
          <cell r="C489" t="str">
            <v>UN</v>
          </cell>
          <cell r="D489">
            <v>107.81</v>
          </cell>
        </row>
        <row r="490">
          <cell r="A490" t="str">
            <v>070116</v>
          </cell>
          <cell r="B490" t="str">
            <v>PM.16 - PORTA LISA,REVESTIDA COM LAMINADO MELAMINICO - 72X211CM</v>
          </cell>
          <cell r="C490" t="str">
            <v>UN</v>
          </cell>
          <cell r="D490">
            <v>114.96</v>
          </cell>
        </row>
        <row r="491">
          <cell r="A491" t="str">
            <v>070117</v>
          </cell>
          <cell r="B491" t="str">
            <v>PM.17 - PORTA LISA,REVESTIDA COM LAMINADO MELAMINICO - 82X211CM</v>
          </cell>
          <cell r="C491" t="str">
            <v>UN</v>
          </cell>
          <cell r="D491">
            <v>121.92</v>
          </cell>
        </row>
        <row r="492">
          <cell r="A492" t="str">
            <v>070118</v>
          </cell>
          <cell r="B492" t="str">
            <v>PM.18 - PORTA LISA,REVESTIDA COM LAMINADO MELAMINICO - 92X211CM</v>
          </cell>
          <cell r="C492" t="str">
            <v>UN</v>
          </cell>
          <cell r="D492">
            <v>136.19</v>
          </cell>
        </row>
        <row r="493">
          <cell r="A493" t="str">
            <v>070119</v>
          </cell>
          <cell r="B493" t="str">
            <v>PM.19 - PORTA LISA,REVESTIDA COM LAMINADO MELAMINICO - 102X211CM</v>
          </cell>
          <cell r="C493" t="str">
            <v>UN</v>
          </cell>
          <cell r="D493">
            <v>160.69</v>
          </cell>
        </row>
        <row r="494">
          <cell r="A494" t="str">
            <v>070120</v>
          </cell>
          <cell r="B494" t="str">
            <v>PM.20 - PORTA ALMOFADADA,INTERNA - 62X211CM</v>
          </cell>
          <cell r="C494" t="str">
            <v>UN</v>
          </cell>
          <cell r="D494">
            <v>131.13</v>
          </cell>
        </row>
        <row r="495">
          <cell r="A495" t="str">
            <v>070121</v>
          </cell>
          <cell r="B495" t="str">
            <v>PM.21 - PORTA ALMOFADADA,INTERNA - 72X211CM</v>
          </cell>
          <cell r="C495" t="str">
            <v>UN</v>
          </cell>
          <cell r="D495">
            <v>149.29</v>
          </cell>
        </row>
        <row r="496">
          <cell r="A496" t="str">
            <v>070122</v>
          </cell>
          <cell r="B496" t="str">
            <v>PM.22 - PORTA ALMOFADADA,INTERNA - 82X211CM</v>
          </cell>
          <cell r="C496" t="str">
            <v>UN</v>
          </cell>
          <cell r="D496">
            <v>165.71</v>
          </cell>
        </row>
        <row r="497">
          <cell r="A497" t="str">
            <v>070126</v>
          </cell>
          <cell r="B497" t="str">
            <v>PM.26 - PORTA ALMOFADADA,EXTERNA - 72X211CM</v>
          </cell>
          <cell r="C497" t="str">
            <v>UN</v>
          </cell>
          <cell r="D497">
            <v>208.66</v>
          </cell>
        </row>
        <row r="498">
          <cell r="A498" t="str">
            <v>070127</v>
          </cell>
          <cell r="B498" t="str">
            <v>PM.27 - PORTA ALMOFADADA,EXTERNA - 82X211CM</v>
          </cell>
          <cell r="C498" t="str">
            <v>UN</v>
          </cell>
          <cell r="D498">
            <v>233.55</v>
          </cell>
        </row>
        <row r="499">
          <cell r="A499" t="str">
            <v>070128</v>
          </cell>
          <cell r="B499" t="str">
            <v>PM.28 - PORTA ALMOFADADA,EXTERNA - 92X211CM</v>
          </cell>
          <cell r="C499" t="str">
            <v>UN</v>
          </cell>
          <cell r="D499">
            <v>263.22000000000003</v>
          </cell>
        </row>
        <row r="500">
          <cell r="A500" t="str">
            <v>070129</v>
          </cell>
          <cell r="B500" t="str">
            <v>PM.29 - PORTA ALMOFADADA EXTERNA - 102X211CM</v>
          </cell>
          <cell r="C500" t="str">
            <v>UN</v>
          </cell>
          <cell r="D500">
            <v>287.91000000000003</v>
          </cell>
        </row>
        <row r="501">
          <cell r="A501" t="str">
            <v>070130</v>
          </cell>
          <cell r="B501" t="str">
            <v>PM.30 - PORTA MACICA,TIPO CALHA - 62X211CM</v>
          </cell>
          <cell r="C501" t="str">
            <v>UN</v>
          </cell>
          <cell r="D501">
            <v>239.25</v>
          </cell>
        </row>
        <row r="502">
          <cell r="A502" t="str">
            <v>070131</v>
          </cell>
          <cell r="B502" t="str">
            <v>PM.31 - PORTA MACICA,TIPO CALHA - 72X211CM</v>
          </cell>
          <cell r="C502" t="str">
            <v>UN</v>
          </cell>
          <cell r="D502">
            <v>244.08</v>
          </cell>
        </row>
        <row r="503">
          <cell r="A503" t="str">
            <v>070132</v>
          </cell>
          <cell r="B503" t="str">
            <v>PM.32 - PORTA MACICA,TIPO CALHA - 82X211CM</v>
          </cell>
          <cell r="C503" t="str">
            <v>UN</v>
          </cell>
          <cell r="D503">
            <v>249.08</v>
          </cell>
        </row>
        <row r="504">
          <cell r="A504" t="str">
            <v>070133</v>
          </cell>
          <cell r="B504" t="str">
            <v>PM.33 - PORTA MACICA,TIPO CALHA - 92X211CM</v>
          </cell>
          <cell r="C504" t="str">
            <v>UN</v>
          </cell>
          <cell r="D504">
            <v>258.16000000000003</v>
          </cell>
        </row>
        <row r="505">
          <cell r="A505" t="str">
            <v>070134</v>
          </cell>
          <cell r="B505" t="str">
            <v>PM.34 - PORTA MACICA, TIPO CALHA - 102X211CM</v>
          </cell>
          <cell r="C505" t="str">
            <v>UN</v>
          </cell>
          <cell r="D505">
            <v>342.19</v>
          </cell>
        </row>
        <row r="506">
          <cell r="A506" t="str">
            <v>070135</v>
          </cell>
          <cell r="B506" t="str">
            <v>PM.35 - PORTA VENEZIANA - 62X211CM</v>
          </cell>
          <cell r="C506" t="str">
            <v>UN</v>
          </cell>
          <cell r="D506">
            <v>170.69</v>
          </cell>
        </row>
        <row r="507">
          <cell r="A507" t="str">
            <v>070136</v>
          </cell>
          <cell r="B507" t="str">
            <v>PM.36 - PORTA VENEZIANA - 72X211CM</v>
          </cell>
          <cell r="C507" t="str">
            <v>UN</v>
          </cell>
          <cell r="D507">
            <v>178.71</v>
          </cell>
        </row>
        <row r="508">
          <cell r="A508" t="str">
            <v>070137</v>
          </cell>
          <cell r="B508" t="str">
            <v>PM.37 - PORTA VENEZIANA - 82X211CM</v>
          </cell>
          <cell r="C508" t="str">
            <v>UN</v>
          </cell>
          <cell r="D508">
            <v>183.96</v>
          </cell>
        </row>
        <row r="509">
          <cell r="A509" t="str">
            <v>070138</v>
          </cell>
          <cell r="B509" t="str">
            <v>PM.38 - PORTA VENEZIANA - 92X211CM</v>
          </cell>
          <cell r="C509" t="str">
            <v>UN</v>
          </cell>
          <cell r="D509">
            <v>197.45</v>
          </cell>
        </row>
        <row r="510">
          <cell r="A510" t="str">
            <v>070139</v>
          </cell>
          <cell r="B510" t="str">
            <v>PM.39 - PORTA DE MADEIRA LISA DE CORRER, 2 FLS, TRILHO DE FERRO</v>
          </cell>
          <cell r="C510" t="str">
            <v>M2</v>
          </cell>
          <cell r="D510">
            <v>99.89</v>
          </cell>
        </row>
        <row r="511">
          <cell r="A511" t="str">
            <v>070145</v>
          </cell>
          <cell r="B511" t="str">
            <v>PM.45 - PORTA DE MADEIRA LISA COMUM, 2 FLS - 124X211CM</v>
          </cell>
          <cell r="C511" t="str">
            <v>UN</v>
          </cell>
          <cell r="D511">
            <v>117.44</v>
          </cell>
        </row>
        <row r="512">
          <cell r="A512" t="str">
            <v>070146</v>
          </cell>
          <cell r="B512" t="str">
            <v>PM.46 - PORTA DE MADEIRA LISA COMUM, 2 FLS - 144X211CM</v>
          </cell>
          <cell r="C512" t="str">
            <v>UN</v>
          </cell>
          <cell r="D512">
            <v>120.54</v>
          </cell>
        </row>
        <row r="513">
          <cell r="A513" t="str">
            <v>070147</v>
          </cell>
          <cell r="B513" t="str">
            <v>PM.47 - PORTA DE MADEIRA LISA COMUM, 2 FLS - 164X211CM</v>
          </cell>
          <cell r="C513" t="str">
            <v>UN</v>
          </cell>
          <cell r="D513">
            <v>121.36</v>
          </cell>
        </row>
        <row r="514">
          <cell r="A514" t="str">
            <v>070148</v>
          </cell>
          <cell r="B514" t="str">
            <v>PM.48 - PORTA DE MADEIRA LISA COMUM, 2 FLS - 184X211CM</v>
          </cell>
          <cell r="C514" t="str">
            <v>UN</v>
          </cell>
          <cell r="D514">
            <v>130.18</v>
          </cell>
        </row>
        <row r="515">
          <cell r="A515" t="str">
            <v>070149</v>
          </cell>
          <cell r="B515" t="str">
            <v>PM.49 - PORTA DE MADEIRA LISA COMUM, 2 FLS - 204X211CM</v>
          </cell>
          <cell r="C515" t="str">
            <v>UN</v>
          </cell>
          <cell r="D515">
            <v>161.24</v>
          </cell>
        </row>
        <row r="516">
          <cell r="A516" t="str">
            <v>070150</v>
          </cell>
          <cell r="B516" t="str">
            <v>BM.01 - BATENTE DE MADEIRA (14CM) - PARA PORTA DE 1FL,SEM BANDEIRA</v>
          </cell>
          <cell r="C516" t="str">
            <v>JG</v>
          </cell>
          <cell r="D516">
            <v>105.26</v>
          </cell>
        </row>
        <row r="517">
          <cell r="A517" t="str">
            <v>070151</v>
          </cell>
          <cell r="B517" t="str">
            <v>BM.01 - BATENTE DE MADEIRA (14CM) - PARA PORTA DE 2FL,SEM BANDEIRA</v>
          </cell>
          <cell r="C517" t="str">
            <v>JG</v>
          </cell>
          <cell r="D517">
            <v>131.29</v>
          </cell>
        </row>
        <row r="518">
          <cell r="A518" t="str">
            <v>070152</v>
          </cell>
          <cell r="B518" t="str">
            <v>BM.01 - BATENTE DE MADEIRA (14CM) - PARA PORTA COM BANDEIRA</v>
          </cell>
          <cell r="C518" t="str">
            <v>JG</v>
          </cell>
          <cell r="D518">
            <v>178.39</v>
          </cell>
        </row>
        <row r="519">
          <cell r="A519" t="str">
            <v>070153</v>
          </cell>
          <cell r="B519" t="str">
            <v>BM.01 - BATENTE DE MADEIRA (14CM) - PARA INSTALACOES SANITARIAS</v>
          </cell>
          <cell r="C519" t="str">
            <v>JG</v>
          </cell>
          <cell r="D519">
            <v>100.37</v>
          </cell>
        </row>
        <row r="520">
          <cell r="A520" t="str">
            <v>070154</v>
          </cell>
          <cell r="B520" t="str">
            <v>BM.02 - BATENTE DE MADEIRA (25CM) - PARA PORTA DE 1FL,SEM BANDEIRA</v>
          </cell>
          <cell r="C520" t="str">
            <v>JG</v>
          </cell>
          <cell r="D520">
            <v>162.81</v>
          </cell>
        </row>
        <row r="521">
          <cell r="A521" t="str">
            <v>070155</v>
          </cell>
          <cell r="B521" t="str">
            <v>BM.02 - BATENTE DE MADEIRA (25CM) - PARA PORTA DE 2FL,SEM BANDEIRA</v>
          </cell>
          <cell r="C521" t="str">
            <v>JG</v>
          </cell>
          <cell r="D521">
            <v>201.14</v>
          </cell>
        </row>
        <row r="522">
          <cell r="A522" t="str">
            <v>070156</v>
          </cell>
          <cell r="B522" t="str">
            <v>BM.02 - BATENTE DE MADEIRA (25CM) - PARA PORTA COM BANDEIRA</v>
          </cell>
          <cell r="C522" t="str">
            <v>JG</v>
          </cell>
          <cell r="D522">
            <v>292.93</v>
          </cell>
        </row>
        <row r="523">
          <cell r="A523" t="str">
            <v>070157</v>
          </cell>
          <cell r="B523" t="str">
            <v>BM.03 - BATENTE DE MADEIRA (9,5CM) - PARA PORTA EM DIVISORIA DV.01</v>
          </cell>
          <cell r="C523" t="str">
            <v>M</v>
          </cell>
          <cell r="D523">
            <v>10.119999999999999</v>
          </cell>
        </row>
        <row r="524">
          <cell r="A524" t="str">
            <v>070170</v>
          </cell>
          <cell r="B524" t="str">
            <v>BANDEIRA FIXA PARA PORTAS DE PASSAGEM - FOLHA LISA,35MM</v>
          </cell>
          <cell r="C524" t="str">
            <v>M2</v>
          </cell>
          <cell r="D524">
            <v>33.04</v>
          </cell>
        </row>
        <row r="525">
          <cell r="A525" t="str">
            <v>070175</v>
          </cell>
          <cell r="B525" t="str">
            <v>EM.21 VISOR FIXO C/ VIDRO E REQUADRO DE MADEIRA P/ PORTA</v>
          </cell>
          <cell r="C525" t="str">
            <v>UN</v>
          </cell>
          <cell r="D525">
            <v>35.35</v>
          </cell>
        </row>
        <row r="526">
          <cell r="A526" t="str">
            <v>070176</v>
          </cell>
          <cell r="B526" t="str">
            <v>PP 3A-PASSA PRATO- LACTARIO(DETALHE FABES)</v>
          </cell>
          <cell r="C526" t="str">
            <v>UN</v>
          </cell>
          <cell r="D526">
            <v>113.6</v>
          </cell>
        </row>
        <row r="527">
          <cell r="A527" t="str">
            <v>070177</v>
          </cell>
          <cell r="B527" t="str">
            <v>PP-3B PASSA PRATO- COZINHA (DETALHE FABES)</v>
          </cell>
          <cell r="C527" t="str">
            <v>UN</v>
          </cell>
          <cell r="D527">
            <v>348.96</v>
          </cell>
        </row>
        <row r="528">
          <cell r="A528" t="str">
            <v>070178</v>
          </cell>
          <cell r="B528" t="str">
            <v>VISOR-BANHO E TROCA/LACTARIO C/VIDRO - CONF.DET.V1 FABES</v>
          </cell>
          <cell r="C528" t="str">
            <v>M2</v>
          </cell>
          <cell r="D528">
            <v>82.68</v>
          </cell>
        </row>
        <row r="529">
          <cell r="A529" t="str">
            <v>070180</v>
          </cell>
          <cell r="B529" t="str">
            <v>EM26 - FAIXA BATE MACA EM LAM. MELAMINICO P/ PORTA DE MADEIRA</v>
          </cell>
          <cell r="C529" t="str">
            <v>M2</v>
          </cell>
          <cell r="D529">
            <v>26.12</v>
          </cell>
        </row>
        <row r="530">
          <cell r="A530" t="str">
            <v>070200</v>
          </cell>
          <cell r="B530" t="str">
            <v>FERRAGENS E COMPLEMENTOS METALICOS</v>
          </cell>
          <cell r="D530" t="str">
            <v xml:space="preserve"> R$-   </v>
          </cell>
        </row>
        <row r="531">
          <cell r="A531" t="str">
            <v>070202</v>
          </cell>
          <cell r="B531" t="str">
            <v>FECHADURA DE CILINDRO,REFORCADA (55MM) - PORTA EXTERNA DE ABRIR</v>
          </cell>
          <cell r="C531" t="str">
            <v>JG</v>
          </cell>
          <cell r="D531">
            <v>171.98</v>
          </cell>
        </row>
        <row r="532">
          <cell r="A532" t="str">
            <v>070205</v>
          </cell>
          <cell r="B532" t="str">
            <v>FECHADURA DE CILINDRO,LEVE (55MM) - PORTA INTERNA DE ABRIR</v>
          </cell>
          <cell r="C532" t="str">
            <v>JG</v>
          </cell>
          <cell r="D532">
            <v>96.92</v>
          </cell>
        </row>
        <row r="533">
          <cell r="A533" t="str">
            <v>070208</v>
          </cell>
          <cell r="B533" t="str">
            <v>FECHADURA DE CILINDRO,CAIXA RASA (22MM) - PORTA C/MONTANTE ESTREITO</v>
          </cell>
          <cell r="C533" t="str">
            <v>JG</v>
          </cell>
          <cell r="D533">
            <v>93.91</v>
          </cell>
        </row>
        <row r="534">
          <cell r="A534" t="str">
            <v>070210</v>
          </cell>
          <cell r="B534" t="str">
            <v>FECHADURA DE CILINDRO,SO LINGUETA (55MM) - PORTA DE ABRIR</v>
          </cell>
          <cell r="C534" t="str">
            <v>JG</v>
          </cell>
          <cell r="D534">
            <v>48.08</v>
          </cell>
        </row>
        <row r="535">
          <cell r="A535" t="str">
            <v>070212</v>
          </cell>
          <cell r="B535" t="str">
            <v>FECHADURA DE CILINDRO,BICO DE PAPAGAIO (22MM) - PORTA DE CORRER</v>
          </cell>
          <cell r="C535" t="str">
            <v>JG</v>
          </cell>
          <cell r="D535">
            <v>48.13</v>
          </cell>
        </row>
        <row r="536">
          <cell r="A536" t="str">
            <v>070216</v>
          </cell>
          <cell r="B536" t="str">
            <v>FECHADURA TIPO GORGE (55MM) - PORTA INTERNA OU EXTERNA DE ABRIR</v>
          </cell>
          <cell r="C536" t="str">
            <v>JG</v>
          </cell>
          <cell r="D536">
            <v>139.97</v>
          </cell>
        </row>
        <row r="537">
          <cell r="A537" t="str">
            <v>070219</v>
          </cell>
          <cell r="B537" t="str">
            <v>FECHADURA TIPO GORGE,SO LINGUETA (55MM) - PORTA INTERNA DE ABRIR</v>
          </cell>
          <cell r="C537" t="str">
            <v>JG</v>
          </cell>
          <cell r="D537">
            <v>36.130000000000003</v>
          </cell>
        </row>
        <row r="538">
          <cell r="A538" t="str">
            <v>070228</v>
          </cell>
          <cell r="B538" t="str">
            <v>FECHADURA TIPO SO TRINCO (55MM) - PORTA INTERNA DE ABRIR</v>
          </cell>
          <cell r="C538" t="str">
            <v>JG</v>
          </cell>
          <cell r="D538">
            <v>81.08</v>
          </cell>
        </row>
        <row r="539">
          <cell r="A539" t="str">
            <v>070231</v>
          </cell>
          <cell r="B539" t="str">
            <v>FECHADURA TIPO TRANQUETA E TRINCO (55MM) - PORTA DE SANITARIO</v>
          </cell>
          <cell r="C539" t="str">
            <v>JG</v>
          </cell>
          <cell r="D539">
            <v>140.36000000000001</v>
          </cell>
        </row>
        <row r="540">
          <cell r="A540" t="str">
            <v>070233</v>
          </cell>
          <cell r="B540" t="str">
            <v>FECHADURA TIPO TRANQUETA (40MM) - PORTA INTERNA DE INSTAL.SANITARIAS</v>
          </cell>
          <cell r="C540" t="str">
            <v>JG</v>
          </cell>
          <cell r="D540">
            <v>34.86</v>
          </cell>
        </row>
        <row r="541">
          <cell r="A541" t="str">
            <v>070250</v>
          </cell>
          <cell r="B541" t="str">
            <v>TARGETA DE SOBREPOR,TIPO"LIVRE-OCUPADO"- 60X65MM</v>
          </cell>
          <cell r="C541" t="str">
            <v>UN</v>
          </cell>
          <cell r="D541">
            <v>41.54</v>
          </cell>
        </row>
        <row r="542">
          <cell r="A542" t="str">
            <v>070251</v>
          </cell>
          <cell r="B542" t="str">
            <v>FECHO SEMI-EMBUTIDO,TIPO"UNHA" - 1"X2 1/2"</v>
          </cell>
          <cell r="C542" t="str">
            <v>UN</v>
          </cell>
          <cell r="D542">
            <v>9.0500000000000007</v>
          </cell>
        </row>
        <row r="543">
          <cell r="A543" t="str">
            <v>070252</v>
          </cell>
          <cell r="B543" t="str">
            <v>FECHO DE EMBUTIR,TRAVA ACIONADA POR ALAVANCA,3/4"X220MM - PORTA 2FL</v>
          </cell>
          <cell r="C543" t="str">
            <v>UN</v>
          </cell>
          <cell r="D543">
            <v>28.88</v>
          </cell>
        </row>
        <row r="544">
          <cell r="A544" t="str">
            <v>070255</v>
          </cell>
          <cell r="B544" t="str">
            <v>FECHO DE SEGURANCA,TIPO ROLETE - 5/8"X70MM</v>
          </cell>
          <cell r="C544" t="str">
            <v>UN</v>
          </cell>
          <cell r="D544">
            <v>17.55</v>
          </cell>
        </row>
        <row r="545">
          <cell r="A545" t="str">
            <v>070260</v>
          </cell>
          <cell r="B545" t="str">
            <v>PUXADORES DE ALCA E PRENDEDORES (CJ.HOSPITALAR) - PORTA DE ABRIR</v>
          </cell>
          <cell r="C545" t="str">
            <v>JG</v>
          </cell>
          <cell r="D545">
            <v>81.06</v>
          </cell>
        </row>
        <row r="546">
          <cell r="A546" t="str">
            <v>070261</v>
          </cell>
          <cell r="B546" t="str">
            <v>PUXADORES TIPO COPO E PRENDEDORES - PORTA DE ABRIR</v>
          </cell>
          <cell r="C546" t="str">
            <v>JG</v>
          </cell>
          <cell r="D546">
            <v>36.26</v>
          </cell>
        </row>
        <row r="547">
          <cell r="A547" t="str">
            <v>070264</v>
          </cell>
          <cell r="B547" t="str">
            <v>MOLA FECHA-PORTA,TIPO LEVE (AMORTECEDOR HIDRAULICO)</v>
          </cell>
          <cell r="C547" t="str">
            <v>UN</v>
          </cell>
          <cell r="D547">
            <v>78.2</v>
          </cell>
        </row>
        <row r="548">
          <cell r="A548" t="str">
            <v>070265</v>
          </cell>
          <cell r="B548" t="str">
            <v>MOLA FECHA-PORTA,TIPO PESADO</v>
          </cell>
          <cell r="C548" t="str">
            <v>UN</v>
          </cell>
          <cell r="D548">
            <v>93.2</v>
          </cell>
        </row>
        <row r="549">
          <cell r="A549" t="str">
            <v>070266</v>
          </cell>
          <cell r="B549" t="str">
            <v>MOLA VAI-E-VEM,DE TOPO</v>
          </cell>
          <cell r="C549" t="str">
            <v>UN</v>
          </cell>
          <cell r="D549">
            <v>64.8</v>
          </cell>
        </row>
        <row r="550">
          <cell r="A550" t="str">
            <v>070271</v>
          </cell>
          <cell r="B550" t="str">
            <v>CADEADO DE LATAO (COM CILINDRO E TRAVA DUPLA) - 25MM PESO MIN.70G</v>
          </cell>
          <cell r="C550" t="str">
            <v>UN</v>
          </cell>
          <cell r="D550">
            <v>5</v>
          </cell>
        </row>
        <row r="551">
          <cell r="A551" t="str">
            <v>070272</v>
          </cell>
          <cell r="B551" t="str">
            <v>CADEADO DE LATAO (COM CILINDRO E TRAVA DUPLA) - 30MM PESO MIN.105G</v>
          </cell>
          <cell r="C551" t="str">
            <v>UN</v>
          </cell>
          <cell r="D551">
            <v>5.8</v>
          </cell>
        </row>
        <row r="552">
          <cell r="A552" t="str">
            <v>070273</v>
          </cell>
          <cell r="B552" t="str">
            <v>CADEADO DE LATAO (COM CILINDRO E TRAVA DUPLA) - 35MM PESO MIN.140G</v>
          </cell>
          <cell r="C552" t="str">
            <v>UN</v>
          </cell>
          <cell r="D552">
            <v>7</v>
          </cell>
        </row>
        <row r="553">
          <cell r="A553" t="str">
            <v>070280</v>
          </cell>
          <cell r="B553" t="str">
            <v>PORTA-CADEADO DE FERRO PINTADO - 60MM PESO MINIMO 25G</v>
          </cell>
          <cell r="C553" t="str">
            <v>UN</v>
          </cell>
          <cell r="D553">
            <v>1.88</v>
          </cell>
        </row>
        <row r="554">
          <cell r="A554" t="str">
            <v>070281</v>
          </cell>
          <cell r="B554" t="str">
            <v>PORTA-CADEADO DE FERRO PINTADO - 90MM PESO MINIMO 115G</v>
          </cell>
          <cell r="C554" t="str">
            <v>UN</v>
          </cell>
          <cell r="D554">
            <v>2.66</v>
          </cell>
        </row>
        <row r="555">
          <cell r="A555" t="str">
            <v>070301</v>
          </cell>
          <cell r="B555" t="str">
            <v>PM.50 PORTA DE MADEIRA LISA, REV. C/ LAM. MEL., 2 FLS 124X211CM</v>
          </cell>
          <cell r="C555" t="str">
            <v>UN</v>
          </cell>
          <cell r="D555">
            <v>212.16</v>
          </cell>
        </row>
        <row r="556">
          <cell r="A556" t="str">
            <v>070302</v>
          </cell>
          <cell r="B556" t="str">
            <v>PM.51 PORTA DE MADEIRA LISA, REV. C/ LAM. MEL. 2 FL 144X211 CM</v>
          </cell>
          <cell r="C556" t="str">
            <v>UN</v>
          </cell>
          <cell r="D556">
            <v>227.38</v>
          </cell>
        </row>
        <row r="557">
          <cell r="A557" t="str">
            <v>070303</v>
          </cell>
          <cell r="B557" t="str">
            <v>PM.52 PORTA DE MADEIRA LISA, REV. C/ LAM MEL. 2FL 164X211CM</v>
          </cell>
          <cell r="C557" t="str">
            <v>UN</v>
          </cell>
          <cell r="D557">
            <v>242.51</v>
          </cell>
        </row>
        <row r="558">
          <cell r="A558" t="str">
            <v>070304</v>
          </cell>
          <cell r="B558" t="str">
            <v>PM.53 PORTA DE MADEIRA LISA, REV. C/LAM. MEL. 2FL 184X211CM</v>
          </cell>
          <cell r="C558" t="str">
            <v>UN</v>
          </cell>
          <cell r="D558">
            <v>263.08</v>
          </cell>
        </row>
        <row r="559">
          <cell r="A559" t="str">
            <v>070305</v>
          </cell>
          <cell r="B559" t="str">
            <v>PM.54 PORTA DE MADEIRA LISA REV. C/ LAM. MEL., 2FLS 204X211CM</v>
          </cell>
          <cell r="C559" t="str">
            <v>UN</v>
          </cell>
          <cell r="D559">
            <v>308.95</v>
          </cell>
        </row>
        <row r="560">
          <cell r="A560" t="str">
            <v>070320</v>
          </cell>
          <cell r="B560" t="str">
            <v>PM55 PORTA GUICHE EM MADEIRA LISA COM LAM. MEL. (62 X 211)CM</v>
          </cell>
          <cell r="C560" t="str">
            <v>UN</v>
          </cell>
          <cell r="D560">
            <v>308.75</v>
          </cell>
        </row>
        <row r="561">
          <cell r="A561" t="str">
            <v>070321</v>
          </cell>
          <cell r="B561" t="str">
            <v>PM56 PORTA GUICHE EM MADEIRA LISA C/ LAM. MEL. (72X211)CM</v>
          </cell>
          <cell r="C561" t="str">
            <v>UN</v>
          </cell>
          <cell r="D561">
            <v>308.75</v>
          </cell>
        </row>
        <row r="562">
          <cell r="A562" t="str">
            <v>070322</v>
          </cell>
          <cell r="B562" t="str">
            <v>PM57 PORTA GUICHE EM MADEIRA LISA COM LAM. MEL. (82X211)CM</v>
          </cell>
          <cell r="C562" t="str">
            <v>UN</v>
          </cell>
          <cell r="D562">
            <v>339.52</v>
          </cell>
        </row>
        <row r="563">
          <cell r="A563" t="str">
            <v>070323</v>
          </cell>
          <cell r="B563" t="str">
            <v>PM58 PORTA GUICHE EM MADEIRA LISA C/LAM MEL. (92 X 211)CM</v>
          </cell>
          <cell r="C563" t="str">
            <v>UN</v>
          </cell>
          <cell r="D563">
            <v>354.9</v>
          </cell>
        </row>
        <row r="564">
          <cell r="A564" t="str">
            <v>070324</v>
          </cell>
          <cell r="B564" t="str">
            <v>PM59 PORTA GUICHE EM MADEIRA LISA COM LAM. MEL. (102X211)CM</v>
          </cell>
          <cell r="C564" t="str">
            <v>UN</v>
          </cell>
          <cell r="D564">
            <v>370.25</v>
          </cell>
        </row>
        <row r="565">
          <cell r="A565" t="str">
            <v>071001</v>
          </cell>
          <cell r="B565" t="str">
            <v>MM01 ARMARIO MODULAR</v>
          </cell>
          <cell r="C565" t="str">
            <v>UN</v>
          </cell>
          <cell r="D565">
            <v>192.28</v>
          </cell>
        </row>
        <row r="566">
          <cell r="A566" t="str">
            <v>071002</v>
          </cell>
          <cell r="B566" t="str">
            <v>MM02 ARMARIO MODULAR</v>
          </cell>
          <cell r="C566" t="str">
            <v>UN</v>
          </cell>
          <cell r="D566">
            <v>192.28</v>
          </cell>
        </row>
        <row r="567">
          <cell r="A567" t="str">
            <v>071003</v>
          </cell>
          <cell r="B567" t="str">
            <v>MM03 ARMARIO MODULAR</v>
          </cell>
          <cell r="C567" t="str">
            <v>UN</v>
          </cell>
          <cell r="D567">
            <v>192.28</v>
          </cell>
        </row>
        <row r="568">
          <cell r="A568" t="str">
            <v>071004</v>
          </cell>
          <cell r="B568" t="str">
            <v>MM04 ARMARIO MODULAR</v>
          </cell>
          <cell r="C568" t="str">
            <v>UN</v>
          </cell>
          <cell r="D568">
            <v>192.28</v>
          </cell>
        </row>
        <row r="569">
          <cell r="A569" t="str">
            <v>071010</v>
          </cell>
          <cell r="B569" t="str">
            <v>MM10 ARMARIO BAIXO (2,40 X 0,40 X 0,60)M</v>
          </cell>
          <cell r="C569" t="str">
            <v>UN</v>
          </cell>
          <cell r="D569">
            <v>754.05</v>
          </cell>
        </row>
        <row r="570">
          <cell r="A570" t="str">
            <v>071011</v>
          </cell>
          <cell r="B570" t="str">
            <v>MM11 ARMARIO BAIXO (2,40 X 0,40 X 0,76)M</v>
          </cell>
          <cell r="C570" t="str">
            <v>UN</v>
          </cell>
          <cell r="D570">
            <v>754.05</v>
          </cell>
        </row>
        <row r="571">
          <cell r="A571" t="str">
            <v>071012</v>
          </cell>
          <cell r="B571" t="str">
            <v>MM12 ARMARIO BALCAO</v>
          </cell>
          <cell r="C571" t="str">
            <v>UN</v>
          </cell>
          <cell r="D571">
            <v>659.8</v>
          </cell>
        </row>
        <row r="572">
          <cell r="A572" t="str">
            <v>071013</v>
          </cell>
          <cell r="B572" t="str">
            <v>MM13 ARMARIO P/ CUMBUCAS</v>
          </cell>
          <cell r="C572" t="str">
            <v>UN</v>
          </cell>
          <cell r="D572">
            <v>565.54</v>
          </cell>
        </row>
        <row r="573">
          <cell r="A573" t="str">
            <v>071014</v>
          </cell>
          <cell r="B573" t="str">
            <v>MM14 ARMARIO P/ CANECAS</v>
          </cell>
          <cell r="C573" t="str">
            <v>UN</v>
          </cell>
          <cell r="D573">
            <v>565.54</v>
          </cell>
        </row>
        <row r="574">
          <cell r="A574" t="str">
            <v>071015</v>
          </cell>
          <cell r="B574" t="str">
            <v>MM15 ARMARIO P/ PRATOS</v>
          </cell>
          <cell r="C574" t="str">
            <v>UN</v>
          </cell>
          <cell r="D574">
            <v>565.54</v>
          </cell>
        </row>
        <row r="575">
          <cell r="A575" t="str">
            <v>071016</v>
          </cell>
          <cell r="B575" t="str">
            <v>MM16 GABINETE P/ BANCADA DE MARMORE</v>
          </cell>
          <cell r="C575" t="str">
            <v>UN</v>
          </cell>
          <cell r="D575">
            <v>518.44000000000005</v>
          </cell>
        </row>
        <row r="576">
          <cell r="A576" t="str">
            <v>071017</v>
          </cell>
          <cell r="B576" t="str">
            <v>MM17 GABINETE COM GAVETEIRO P/ BANCADA DE MARMORE</v>
          </cell>
          <cell r="C576" t="str">
            <v>UN</v>
          </cell>
          <cell r="D576">
            <v>659.8</v>
          </cell>
        </row>
        <row r="577">
          <cell r="A577" t="str">
            <v>071018</v>
          </cell>
          <cell r="B577" t="str">
            <v>MM18 - GUICHE</v>
          </cell>
          <cell r="C577" t="str">
            <v>UN</v>
          </cell>
          <cell r="D577">
            <v>235.64</v>
          </cell>
        </row>
        <row r="578">
          <cell r="A578" t="str">
            <v>071025</v>
          </cell>
          <cell r="B578" t="str">
            <v>MM25 ARMARIO EM PORTAS E SEM REVESTIMENTO</v>
          </cell>
          <cell r="C578" t="str">
            <v>M2</v>
          </cell>
          <cell r="D578">
            <v>141.38</v>
          </cell>
        </row>
        <row r="579">
          <cell r="A579" t="str">
            <v>071026</v>
          </cell>
          <cell r="B579" t="str">
            <v>MM26 ARMARIO S/ PORTAS REVEST. EXT. EM LAM. MEL.</v>
          </cell>
          <cell r="C579" t="str">
            <v>M2</v>
          </cell>
          <cell r="D579">
            <v>243.52</v>
          </cell>
        </row>
        <row r="580">
          <cell r="A580" t="str">
            <v>071027</v>
          </cell>
          <cell r="B580" t="str">
            <v>MM27 ARMARIO S/ PORTAS, REVEST. EXT. E INT. EM LAM. MEL.</v>
          </cell>
          <cell r="C580" t="str">
            <v>M2</v>
          </cell>
          <cell r="D580">
            <v>288.67</v>
          </cell>
        </row>
        <row r="581">
          <cell r="A581" t="str">
            <v>071028</v>
          </cell>
          <cell r="B581" t="str">
            <v>MM28 ARMARIO C/ PORTAS E S/ REVESTIMENTO</v>
          </cell>
          <cell r="C581" t="str">
            <v>M2</v>
          </cell>
          <cell r="D581">
            <v>282.77</v>
          </cell>
        </row>
        <row r="582">
          <cell r="A582" t="str">
            <v>071029</v>
          </cell>
          <cell r="B582" t="str">
            <v>MM29 ARMARIO C/ PORTAS, REVST. EXT. EM LAM. MELAMINICO</v>
          </cell>
          <cell r="C582" t="str">
            <v>M2</v>
          </cell>
          <cell r="D582">
            <v>373.76</v>
          </cell>
        </row>
        <row r="583">
          <cell r="A583" t="str">
            <v>071030</v>
          </cell>
          <cell r="B583" t="str">
            <v>MM30 ARMARIO C/ PORTAS REVEST. EXT. E INT. EM LAM. MEL.</v>
          </cell>
          <cell r="C583" t="str">
            <v>M2</v>
          </cell>
          <cell r="D583">
            <v>384.89</v>
          </cell>
        </row>
        <row r="584">
          <cell r="A584" t="str">
            <v>071034</v>
          </cell>
          <cell r="B584" t="str">
            <v>MM34 PORTAS P/ ARMARIO S/ REVESTIMENTO</v>
          </cell>
          <cell r="C584" t="str">
            <v>M2</v>
          </cell>
          <cell r="D584">
            <v>47.12</v>
          </cell>
        </row>
        <row r="585">
          <cell r="A585" t="str">
            <v>071035</v>
          </cell>
          <cell r="B585" t="str">
            <v>MM35 PORTAS P/ ARMARIO REV. EXT. EM LAM. MELAMINICO</v>
          </cell>
          <cell r="C585" t="str">
            <v>M2</v>
          </cell>
          <cell r="D585">
            <v>69.92</v>
          </cell>
        </row>
        <row r="586">
          <cell r="A586" t="str">
            <v>071036</v>
          </cell>
          <cell r="B586" t="str">
            <v>MM36 PORTAS P/ ARMARIO REV. EXT. E INT. EM LAM. MELAM.</v>
          </cell>
          <cell r="C586" t="str">
            <v>M2</v>
          </cell>
          <cell r="D586">
            <v>92.33</v>
          </cell>
        </row>
        <row r="587">
          <cell r="A587" t="str">
            <v>071044</v>
          </cell>
          <cell r="B587" t="str">
            <v>MM44 - PORTA DE CORRER P/ ARMARIO S/ REVESTIMENTO</v>
          </cell>
          <cell r="C587" t="str">
            <v>M2</v>
          </cell>
          <cell r="D587">
            <v>47.12</v>
          </cell>
        </row>
        <row r="588">
          <cell r="A588" t="str">
            <v>071045</v>
          </cell>
          <cell r="B588" t="str">
            <v>MM45 - PORTAS DE CORRER P/ ARMARIO REV. EXT. EM LAM. MELAMINICO</v>
          </cell>
          <cell r="C588" t="str">
            <v>M2</v>
          </cell>
          <cell r="D588">
            <v>69.91</v>
          </cell>
        </row>
        <row r="589">
          <cell r="A589" t="str">
            <v>071046</v>
          </cell>
          <cell r="B589" t="str">
            <v>MM46 PORTAS DE CORRER P/ ARMARIO REV. EXT. E INT. EM LAM. MEL.</v>
          </cell>
          <cell r="C589" t="str">
            <v>M2</v>
          </cell>
          <cell r="D589">
            <v>92.33</v>
          </cell>
        </row>
        <row r="590">
          <cell r="A590" t="str">
            <v>071054</v>
          </cell>
          <cell r="B590" t="str">
            <v>MM54 PRATELEIRA P/ ARMARIO S/ REVEST.</v>
          </cell>
          <cell r="C590" t="str">
            <v>M2</v>
          </cell>
          <cell r="D590">
            <v>28.27</v>
          </cell>
        </row>
        <row r="591">
          <cell r="A591" t="str">
            <v>071055</v>
          </cell>
          <cell r="B591" t="str">
            <v>MM55 PRATELEIRA P/ ARMARIO REV. EM 1 FACE EM LAM. MEL.</v>
          </cell>
          <cell r="C591" t="str">
            <v>M2</v>
          </cell>
          <cell r="D591">
            <v>51.07</v>
          </cell>
        </row>
        <row r="592">
          <cell r="A592" t="str">
            <v>071056</v>
          </cell>
          <cell r="B592" t="str">
            <v>MM56 PRATELEIRA P/ ARMARIO REV. EM 2 FACES EM LAM. MEL.</v>
          </cell>
          <cell r="C592" t="str">
            <v>M2</v>
          </cell>
          <cell r="D592">
            <v>70.03</v>
          </cell>
        </row>
        <row r="593">
          <cell r="A593" t="str">
            <v>071064</v>
          </cell>
          <cell r="B593" t="str">
            <v>MM 64 GAVETA P/ARMARIO S/REVESTIMENTO</v>
          </cell>
          <cell r="C593" t="str">
            <v>UN</v>
          </cell>
          <cell r="D593">
            <v>28.27</v>
          </cell>
        </row>
        <row r="594">
          <cell r="A594" t="str">
            <v>071065</v>
          </cell>
          <cell r="B594" t="str">
            <v>MM65 GAVETA P/ ARMARIO REV. EXTERNO EM LAM. MELAMINICO</v>
          </cell>
          <cell r="C594" t="str">
            <v>UN</v>
          </cell>
          <cell r="D594">
            <v>35.35</v>
          </cell>
        </row>
        <row r="595">
          <cell r="A595" t="str">
            <v>071066</v>
          </cell>
          <cell r="B595" t="str">
            <v>MM66 GAVETA P/ ARMARIO REV. EXT. E INT. EM LAM. MELAMINICO</v>
          </cell>
          <cell r="C595" t="str">
            <v>UN</v>
          </cell>
          <cell r="D595">
            <v>47.52</v>
          </cell>
        </row>
        <row r="596">
          <cell r="A596" t="str">
            <v>076000</v>
          </cell>
          <cell r="B596" t="str">
            <v>RETIRADAS</v>
          </cell>
          <cell r="D596" t="str">
            <v xml:space="preserve"> R$-   </v>
          </cell>
        </row>
        <row r="597">
          <cell r="A597" t="str">
            <v>076001</v>
          </cell>
          <cell r="B597" t="str">
            <v>RETIRADA DE FOLHAS DE PORTA DE PASSAGEM OU JANELA</v>
          </cell>
          <cell r="C597" t="str">
            <v>UN</v>
          </cell>
          <cell r="D597">
            <v>2.2200000000000002</v>
          </cell>
        </row>
        <row r="598">
          <cell r="A598" t="str">
            <v>076002</v>
          </cell>
          <cell r="B598" t="str">
            <v>RETIRADA DE BATENTES DE MADEIRA</v>
          </cell>
          <cell r="C598" t="str">
            <v>UN</v>
          </cell>
          <cell r="D598">
            <v>9.64</v>
          </cell>
        </row>
        <row r="599">
          <cell r="A599" t="str">
            <v>076008</v>
          </cell>
          <cell r="B599" t="str">
            <v>RETIRADA DE GUARNICOES OU MOLDURAS DE MADEIRA</v>
          </cell>
          <cell r="C599" t="str">
            <v>M</v>
          </cell>
          <cell r="D599">
            <v>0.28999999999999998</v>
          </cell>
        </row>
        <row r="600">
          <cell r="A600" t="str">
            <v>076010</v>
          </cell>
          <cell r="B600" t="str">
            <v>RETIRADA DE GUICHES,INCLUSIVE BATENTE E FERRAGENS</v>
          </cell>
          <cell r="C600" t="str">
            <v>UN</v>
          </cell>
          <cell r="D600">
            <v>9.64</v>
          </cell>
        </row>
        <row r="601">
          <cell r="A601" t="str">
            <v>076050</v>
          </cell>
          <cell r="B601" t="str">
            <v>RETIRADA DE FECHADURAS DE EMBUTIR,COMPLETAS</v>
          </cell>
          <cell r="C601" t="str">
            <v>UN</v>
          </cell>
          <cell r="D601">
            <v>2.2200000000000002</v>
          </cell>
        </row>
        <row r="602">
          <cell r="A602" t="str">
            <v>076051</v>
          </cell>
          <cell r="B602" t="str">
            <v>RETIRADA DE FECHADURAS,FECHOS OU TARGETAS DE SOBREPOR</v>
          </cell>
          <cell r="C602" t="str">
            <v>UN</v>
          </cell>
          <cell r="D602">
            <v>0.87</v>
          </cell>
        </row>
        <row r="603">
          <cell r="A603" t="str">
            <v>076060</v>
          </cell>
          <cell r="B603" t="str">
            <v>RETIRADA DE CREMONAS</v>
          </cell>
          <cell r="C603" t="str">
            <v>UN</v>
          </cell>
          <cell r="D603">
            <v>0.87</v>
          </cell>
        </row>
        <row r="604">
          <cell r="A604" t="str">
            <v>076065</v>
          </cell>
          <cell r="B604" t="str">
            <v>RETIRADA DE MACANETAS</v>
          </cell>
          <cell r="C604" t="str">
            <v>PR</v>
          </cell>
          <cell r="D604">
            <v>1.19</v>
          </cell>
        </row>
        <row r="605">
          <cell r="A605" t="str">
            <v>076066</v>
          </cell>
          <cell r="B605" t="str">
            <v>RETIRADA DE ESPELHOS</v>
          </cell>
          <cell r="C605" t="str">
            <v>PR</v>
          </cell>
          <cell r="D605">
            <v>0.73</v>
          </cell>
        </row>
        <row r="606">
          <cell r="A606" t="str">
            <v>076067</v>
          </cell>
          <cell r="B606" t="str">
            <v>RETIRADA DE ROSETAS OU ENTRADAS DE CHAVE GORGE</v>
          </cell>
          <cell r="C606" t="str">
            <v>PR</v>
          </cell>
          <cell r="D606">
            <v>0.73</v>
          </cell>
        </row>
        <row r="607">
          <cell r="A607" t="str">
            <v>076068</v>
          </cell>
          <cell r="B607" t="str">
            <v>RETIRADA DE BORBOLETAS OU LEVANTADORES TIPO"UNHA"</v>
          </cell>
          <cell r="C607" t="str">
            <v>UN</v>
          </cell>
          <cell r="D607">
            <v>0.59</v>
          </cell>
        </row>
        <row r="608">
          <cell r="A608" t="str">
            <v>076070</v>
          </cell>
          <cell r="B608" t="str">
            <v>RETIRADA DE DOBRADICAS</v>
          </cell>
          <cell r="C608" t="str">
            <v>UN</v>
          </cell>
          <cell r="D608">
            <v>0.87</v>
          </cell>
        </row>
        <row r="609">
          <cell r="A609" t="str">
            <v>077000</v>
          </cell>
          <cell r="B609" t="str">
            <v>RECOLOCACOES</v>
          </cell>
          <cell r="D609" t="str">
            <v xml:space="preserve"> R$-   </v>
          </cell>
        </row>
        <row r="610">
          <cell r="A610" t="str">
            <v>077001</v>
          </cell>
          <cell r="B610" t="str">
            <v>RECOLOCACAO DE FOLHAS DE PORTA DE PASSAGEM OU JANELA</v>
          </cell>
          <cell r="C610" t="str">
            <v>UN</v>
          </cell>
          <cell r="D610">
            <v>17.7</v>
          </cell>
        </row>
        <row r="611">
          <cell r="A611" t="str">
            <v>077002</v>
          </cell>
          <cell r="B611" t="str">
            <v>RECOLOCACAO DE BATENTES MADEIRA</v>
          </cell>
          <cell r="C611" t="str">
            <v>UN</v>
          </cell>
          <cell r="D611">
            <v>10.71</v>
          </cell>
        </row>
        <row r="612">
          <cell r="A612" t="str">
            <v>077008</v>
          </cell>
          <cell r="B612" t="str">
            <v>RECOLOCACAO DE GUARNICOES OU MOLDURAS DE MADEIRA</v>
          </cell>
          <cell r="C612" t="str">
            <v>M</v>
          </cell>
          <cell r="D612">
            <v>0.36</v>
          </cell>
        </row>
        <row r="613">
          <cell r="A613" t="str">
            <v>077010</v>
          </cell>
          <cell r="B613" t="str">
            <v>RECOLOCACAO DE GUICHES,INCLUSIVE BATENTE E FERRAGENS</v>
          </cell>
          <cell r="C613" t="str">
            <v>UN</v>
          </cell>
          <cell r="D613">
            <v>15.25</v>
          </cell>
        </row>
        <row r="614">
          <cell r="A614" t="str">
            <v>077050</v>
          </cell>
          <cell r="B614" t="str">
            <v>RECOLOCACAO DE FECHADURAS DE EMBUTIR,COMPLETAS</v>
          </cell>
          <cell r="C614" t="str">
            <v>UN</v>
          </cell>
          <cell r="D614">
            <v>12.8</v>
          </cell>
        </row>
        <row r="615">
          <cell r="A615" t="str">
            <v>077051</v>
          </cell>
          <cell r="B615" t="str">
            <v>RECOLOCACAO DE FECHADURAS,FECHOS OU TARGETAS DE SOBREPOR</v>
          </cell>
          <cell r="C615" t="str">
            <v>UN</v>
          </cell>
          <cell r="D615">
            <v>6.43</v>
          </cell>
        </row>
        <row r="616">
          <cell r="A616" t="str">
            <v>077060</v>
          </cell>
          <cell r="B616" t="str">
            <v>RECOLOCACAO DE CREMONAS</v>
          </cell>
          <cell r="C616" t="str">
            <v>JG</v>
          </cell>
          <cell r="D616">
            <v>3.2</v>
          </cell>
        </row>
        <row r="617">
          <cell r="A617" t="str">
            <v>077065</v>
          </cell>
          <cell r="B617" t="str">
            <v>RECOLOCACAO DE MACANETAS</v>
          </cell>
          <cell r="C617" t="str">
            <v>PR</v>
          </cell>
          <cell r="D617">
            <v>0.73</v>
          </cell>
        </row>
        <row r="618">
          <cell r="A618" t="str">
            <v>077066</v>
          </cell>
          <cell r="B618" t="str">
            <v>RECOLOCACAO DE ESPELHOS</v>
          </cell>
          <cell r="C618" t="str">
            <v>PR</v>
          </cell>
          <cell r="D618">
            <v>0.73</v>
          </cell>
        </row>
        <row r="619">
          <cell r="A619" t="str">
            <v>077067</v>
          </cell>
          <cell r="B619" t="str">
            <v>RECOLOCACAO DE ROSETAS OU ENTRADAS DE CHAVE GORGE</v>
          </cell>
          <cell r="C619" t="str">
            <v>PR</v>
          </cell>
          <cell r="D619">
            <v>0.73</v>
          </cell>
        </row>
        <row r="620">
          <cell r="A620" t="str">
            <v>077068</v>
          </cell>
          <cell r="B620" t="str">
            <v>RECOLOCACAO DE BORBOLETAS OU LEVANTADORES TIPO"UNHA"</v>
          </cell>
          <cell r="C620" t="str">
            <v>UN</v>
          </cell>
          <cell r="D620">
            <v>0.54</v>
          </cell>
        </row>
        <row r="621">
          <cell r="A621" t="str">
            <v>077070</v>
          </cell>
          <cell r="B621" t="str">
            <v>RECOLOCACAO DE DOBRADICAS</v>
          </cell>
          <cell r="C621" t="str">
            <v>UN</v>
          </cell>
          <cell r="D621">
            <v>1.32</v>
          </cell>
        </row>
        <row r="622">
          <cell r="A622" t="str">
            <v>078000</v>
          </cell>
          <cell r="B622" t="str">
            <v>SERVICOS PARCIAIS</v>
          </cell>
          <cell r="D622" t="str">
            <v xml:space="preserve"> R$-   </v>
          </cell>
        </row>
        <row r="623">
          <cell r="A623" t="str">
            <v>078001</v>
          </cell>
          <cell r="B623" t="str">
            <v>GUARNICAO OU MOLDURA DE MADEIRA - 4,5CM</v>
          </cell>
          <cell r="C623" t="str">
            <v>M</v>
          </cell>
          <cell r="D623">
            <v>1.38</v>
          </cell>
        </row>
        <row r="624">
          <cell r="A624" t="str">
            <v>078002</v>
          </cell>
          <cell r="B624" t="str">
            <v>GUARNICAO OU MOLDURA DE MADEIRA - 7,5CM</v>
          </cell>
          <cell r="C624" t="str">
            <v>M</v>
          </cell>
          <cell r="D624">
            <v>1.79</v>
          </cell>
        </row>
        <row r="625">
          <cell r="A625" t="str">
            <v>078003</v>
          </cell>
          <cell r="B625" t="str">
            <v>GUARNICAO OU MOLDURA DE MADEIRA - 10,0CM</v>
          </cell>
          <cell r="C625" t="str">
            <v>M</v>
          </cell>
          <cell r="D625">
            <v>2.4</v>
          </cell>
        </row>
        <row r="626">
          <cell r="A626" t="str">
            <v>078004</v>
          </cell>
          <cell r="B626" t="str">
            <v>GUARNICAO OU MOLDURA DE MADEIRA - 15,0CM</v>
          </cell>
          <cell r="C626" t="str">
            <v>M</v>
          </cell>
          <cell r="D626">
            <v>3.22</v>
          </cell>
        </row>
        <row r="627">
          <cell r="A627" t="str">
            <v>078010</v>
          </cell>
          <cell r="B627" t="str">
            <v>FECHADURA DE CILINDRO,REFORCADA(55MM) - INCL.ADAPTACAO DA FURACAO</v>
          </cell>
          <cell r="C627" t="str">
            <v>JG</v>
          </cell>
          <cell r="D627">
            <v>169.16</v>
          </cell>
        </row>
        <row r="628">
          <cell r="A628" t="str">
            <v>078011</v>
          </cell>
          <cell r="B628" t="str">
            <v>FECHADURA DE CILINDRO,LEVE(55MM) - INCL.ADAPTACAO DA FURACAO</v>
          </cell>
          <cell r="C628" t="str">
            <v>JG</v>
          </cell>
          <cell r="D628">
            <v>94.1</v>
          </cell>
        </row>
        <row r="629">
          <cell r="A629" t="str">
            <v>078012</v>
          </cell>
          <cell r="B629" t="str">
            <v>FECHADURA DE CILINDRO,CAIXA RASA(22MM) - INCL.ADAPTACAO DA FURACAO</v>
          </cell>
          <cell r="C629" t="str">
            <v>JG</v>
          </cell>
          <cell r="D629">
            <v>91.32</v>
          </cell>
        </row>
        <row r="630">
          <cell r="A630" t="str">
            <v>078013</v>
          </cell>
          <cell r="B630" t="str">
            <v>FECHADURA DE CILINDRO,SO LINGUETA(55MM) - INCL.ADAPTACAO DA FURACAO</v>
          </cell>
          <cell r="C630" t="str">
            <v>JG</v>
          </cell>
          <cell r="D630">
            <v>44.12</v>
          </cell>
        </row>
        <row r="631">
          <cell r="A631" t="str">
            <v>078014</v>
          </cell>
          <cell r="B631" t="str">
            <v>FECHADURA DE CILINDRO,BICO DE PAPAGAIO(22MM) - INCL.ADAPT.DA FURACAO</v>
          </cell>
          <cell r="C631" t="str">
            <v>JG</v>
          </cell>
          <cell r="D631">
            <v>44.17</v>
          </cell>
        </row>
        <row r="632">
          <cell r="A632" t="str">
            <v>078015</v>
          </cell>
          <cell r="B632" t="str">
            <v>FECHADURA TIPO GORGE(55MM) - INCL.ADAPTACAO DA FURACAO</v>
          </cell>
          <cell r="C632" t="str">
            <v>JG</v>
          </cell>
          <cell r="D632">
            <v>137.15</v>
          </cell>
        </row>
        <row r="633">
          <cell r="A633" t="str">
            <v>078016</v>
          </cell>
          <cell r="B633" t="str">
            <v>FECHADURA TIPO GORGE,SO LINGUETA(55MM) - INCL.ADAPTACAO DA FURACAO</v>
          </cell>
          <cell r="C633" t="str">
            <v>JG</v>
          </cell>
          <cell r="D633">
            <v>32.17</v>
          </cell>
        </row>
        <row r="634">
          <cell r="A634" t="str">
            <v>078022</v>
          </cell>
          <cell r="B634" t="str">
            <v>TARGETA DE SOBREPOR,TIPO"LIVRE-OCUPADO" - 60X65MM,INCL.ADAPT.FURACAO</v>
          </cell>
          <cell r="C634" t="str">
            <v>UN</v>
          </cell>
          <cell r="D634">
            <v>37.51</v>
          </cell>
        </row>
        <row r="635">
          <cell r="A635" t="str">
            <v>078030</v>
          </cell>
          <cell r="B635" t="str">
            <v>CREMONA COMPLETA</v>
          </cell>
          <cell r="C635" t="str">
            <v>JG</v>
          </cell>
          <cell r="D635">
            <v>19.649999999999999</v>
          </cell>
        </row>
        <row r="636">
          <cell r="A636" t="str">
            <v>078031</v>
          </cell>
          <cell r="B636" t="str">
            <v>VARETA PARA CREMONA</v>
          </cell>
          <cell r="C636" t="str">
            <v>M</v>
          </cell>
          <cell r="D636">
            <v>6.08</v>
          </cell>
        </row>
        <row r="637">
          <cell r="A637" t="str">
            <v>078035</v>
          </cell>
          <cell r="B637" t="str">
            <v>MACANETA EM LATAO CROMADO</v>
          </cell>
          <cell r="C637" t="str">
            <v>PR</v>
          </cell>
          <cell r="D637">
            <v>44.2</v>
          </cell>
        </row>
        <row r="638">
          <cell r="A638" t="str">
            <v>078036</v>
          </cell>
          <cell r="B638" t="str">
            <v>ESPELHO EM LATAO CROMADO</v>
          </cell>
          <cell r="C638" t="str">
            <v>PR</v>
          </cell>
          <cell r="D638">
            <v>17.12</v>
          </cell>
        </row>
        <row r="639">
          <cell r="A639" t="str">
            <v>078037</v>
          </cell>
          <cell r="B639" t="str">
            <v>ROSETA OU ENTRADA DE CHAVE GORGE EM LATAO CROMADO</v>
          </cell>
          <cell r="C639" t="str">
            <v>PR</v>
          </cell>
          <cell r="D639">
            <v>6.73</v>
          </cell>
        </row>
        <row r="640">
          <cell r="A640" t="str">
            <v>078038</v>
          </cell>
          <cell r="B640" t="str">
            <v>BORBOLETA,PARA JANELA GUILHOTINA</v>
          </cell>
          <cell r="C640" t="str">
            <v>UN</v>
          </cell>
          <cell r="D640">
            <v>14.62</v>
          </cell>
        </row>
        <row r="641">
          <cell r="A641" t="str">
            <v>078039</v>
          </cell>
          <cell r="B641" t="str">
            <v>LEVANTADOR TIPO"UNHA",PARA JANELA GUILHOTINA</v>
          </cell>
          <cell r="C641" t="str">
            <v>UN</v>
          </cell>
          <cell r="D641">
            <v>5.13</v>
          </cell>
        </row>
        <row r="642">
          <cell r="A642" t="str">
            <v>078050</v>
          </cell>
          <cell r="B642" t="str">
            <v>DOBRADICA EM ACO LAMINADO,CROMADA - 3 1/2"X3"</v>
          </cell>
          <cell r="C642" t="str">
            <v>UN</v>
          </cell>
          <cell r="D642">
            <v>3.53</v>
          </cell>
        </row>
        <row r="643">
          <cell r="A643" t="str">
            <v>078052</v>
          </cell>
          <cell r="B643" t="str">
            <v>DOBRADICA EM ACO LAMINADO,CROMADA - 3"X3"</v>
          </cell>
          <cell r="C643" t="str">
            <v>UN</v>
          </cell>
          <cell r="D643">
            <v>10.25</v>
          </cell>
        </row>
        <row r="644">
          <cell r="A644" t="str">
            <v>078053</v>
          </cell>
          <cell r="B644" t="str">
            <v>DOBRADICA EM ACO LAMINADO,COM ANEIS - 3 1/2"X3"</v>
          </cell>
          <cell r="C644" t="str">
            <v>UN</v>
          </cell>
          <cell r="D644">
            <v>4.32</v>
          </cell>
        </row>
        <row r="645">
          <cell r="A645" t="str">
            <v>078054</v>
          </cell>
          <cell r="B645" t="str">
            <v>DOBRADICA EM ACO LAMINADO,REFORCADA - 3 1/2"X3"</v>
          </cell>
          <cell r="C645" t="str">
            <v>UN</v>
          </cell>
          <cell r="D645">
            <v>3.61</v>
          </cell>
        </row>
        <row r="646">
          <cell r="A646" t="str">
            <v>080000</v>
          </cell>
          <cell r="B646" t="str">
            <v>ESQUADRIAS METALICAS</v>
          </cell>
          <cell r="D646" t="str">
            <v xml:space="preserve"> R$-   </v>
          </cell>
        </row>
        <row r="647">
          <cell r="A647" t="str">
            <v>080100</v>
          </cell>
          <cell r="B647" t="str">
            <v>PORTAS</v>
          </cell>
          <cell r="D647" t="str">
            <v xml:space="preserve"> R$-   </v>
          </cell>
        </row>
        <row r="648">
          <cell r="A648" t="str">
            <v>080101</v>
          </cell>
          <cell r="B648" t="str">
            <v>PP.01 - PORTA EM F.PERFILADO,DUPL.ALMOFADADA C/CHAPA 14 - ABRIR,1FL</v>
          </cell>
          <cell r="C648" t="str">
            <v>M2</v>
          </cell>
          <cell r="D648">
            <v>100.66</v>
          </cell>
        </row>
        <row r="649">
          <cell r="A649" t="str">
            <v>080102</v>
          </cell>
          <cell r="B649" t="str">
            <v>PP.02 - PORTA EM F.PERFILADO,DUPL.ALMOFADADA C/CHAPA 14 - ABRIR,2FL</v>
          </cell>
          <cell r="C649" t="str">
            <v>M2</v>
          </cell>
          <cell r="D649">
            <v>100.47</v>
          </cell>
        </row>
        <row r="650">
          <cell r="A650" t="str">
            <v>080103</v>
          </cell>
          <cell r="B650" t="str">
            <v>PP.03 - PORTA EM F.PERFILADO,DUPL.ALMOFADADA C/CHAPA 14 - CORRER</v>
          </cell>
          <cell r="C650" t="str">
            <v>M2</v>
          </cell>
          <cell r="D650">
            <v>107.62</v>
          </cell>
        </row>
        <row r="651">
          <cell r="A651" t="str">
            <v>080104</v>
          </cell>
          <cell r="B651" t="str">
            <v>PP.04 - PORTA EM F.PERFILADO,MEIO VIDRO C/SUBDIVISOES - ABRIR,1FL</v>
          </cell>
          <cell r="C651" t="str">
            <v>M2</v>
          </cell>
          <cell r="D651">
            <v>128.26</v>
          </cell>
        </row>
        <row r="652">
          <cell r="A652" t="str">
            <v>080105</v>
          </cell>
          <cell r="B652" t="str">
            <v>PP.05 - PORTA EM F.PERFILADO,MEIO VIDRO C/SUBDIVISOES - ABRIR,2FL</v>
          </cell>
          <cell r="C652" t="str">
            <v>M2</v>
          </cell>
          <cell r="D652">
            <v>107.94</v>
          </cell>
        </row>
        <row r="653">
          <cell r="A653" t="str">
            <v>080106</v>
          </cell>
          <cell r="B653" t="str">
            <v>PP.06 - PORTA EM F.PERFILADO,MEIO VIDRO C/SUBDIVISOES - CORRER</v>
          </cell>
          <cell r="C653" t="str">
            <v>M2</v>
          </cell>
          <cell r="D653">
            <v>100.66</v>
          </cell>
        </row>
        <row r="654">
          <cell r="A654" t="str">
            <v>080119</v>
          </cell>
          <cell r="B654" t="str">
            <v>PF.10 - PORTA EM PERFIL DE CHAPA DOBRADA,MEIO VIDRO - ABRIR,1FL</v>
          </cell>
          <cell r="C654" t="str">
            <v>M2</v>
          </cell>
          <cell r="D654">
            <v>119.16</v>
          </cell>
        </row>
        <row r="655">
          <cell r="A655" t="str">
            <v>080120</v>
          </cell>
          <cell r="B655" t="str">
            <v>PF.11 - PORTA EM PERFIL DE CHAPA DOBRADA,MEIO VIDRO - ABRIR,2FL</v>
          </cell>
          <cell r="C655" t="str">
            <v>M2</v>
          </cell>
          <cell r="D655">
            <v>119.16</v>
          </cell>
        </row>
        <row r="656">
          <cell r="A656" t="str">
            <v>080121</v>
          </cell>
          <cell r="B656" t="str">
            <v>PF.12 - PORTA EM PERFIL DE CHAPA DOBRADA,MEIO VIDRO - CORRER</v>
          </cell>
          <cell r="C656" t="str">
            <v>M2</v>
          </cell>
          <cell r="D656">
            <v>119.16</v>
          </cell>
        </row>
        <row r="657">
          <cell r="A657" t="str">
            <v>080125</v>
          </cell>
          <cell r="B657" t="str">
            <v>PF-23 PORTA EM PERFIL DE CHAPA DOBRADA, VENEZIANA, ABRIR 1 FL</v>
          </cell>
          <cell r="C657" t="str">
            <v>M2</v>
          </cell>
          <cell r="D657">
            <v>119.76</v>
          </cell>
        </row>
        <row r="658">
          <cell r="A658" t="str">
            <v>080126</v>
          </cell>
          <cell r="B658" t="str">
            <v>PF-28 PORTA EM PERFIL DE CHAPA DOBRADA, VENEZIANA, ABRIR 2 FLS</v>
          </cell>
          <cell r="C658" t="str">
            <v>M2</v>
          </cell>
          <cell r="D658">
            <v>119.76</v>
          </cell>
        </row>
        <row r="659">
          <cell r="A659" t="str">
            <v>080139</v>
          </cell>
          <cell r="B659" t="str">
            <v>PA.10 - PORTA EM ALUMINIO ANODIZADO,MEIO VIDRO - ABRIR,1FL</v>
          </cell>
          <cell r="C659" t="str">
            <v>M2</v>
          </cell>
          <cell r="D659">
            <v>208.86</v>
          </cell>
        </row>
        <row r="660">
          <cell r="A660" t="str">
            <v>080140</v>
          </cell>
          <cell r="B660" t="str">
            <v>PA.11 - PORTA EM ALUMINIO ANODIZADO,MEIO VIDRO - ABRIR,2FL</v>
          </cell>
          <cell r="C660" t="str">
            <v>M2</v>
          </cell>
          <cell r="D660">
            <v>221.49</v>
          </cell>
        </row>
        <row r="661">
          <cell r="A661" t="str">
            <v>080141</v>
          </cell>
          <cell r="B661" t="str">
            <v>PA.12 - PORTA EM ALUMINIO ANODIZADO,MEIO VIDRO - CORRER</v>
          </cell>
          <cell r="C661" t="str">
            <v>M2</v>
          </cell>
          <cell r="D661">
            <v>208.86</v>
          </cell>
        </row>
        <row r="662">
          <cell r="A662" t="str">
            <v>080145</v>
          </cell>
          <cell r="B662" t="str">
            <v>PA.16 - PORTA EM ALUMINIO ANODIZADO,VENEZIANA - ABRIR,1FL</v>
          </cell>
          <cell r="C662" t="str">
            <v>M2</v>
          </cell>
          <cell r="D662">
            <v>208.86</v>
          </cell>
        </row>
        <row r="663">
          <cell r="A663" t="str">
            <v>080150</v>
          </cell>
          <cell r="B663" t="str">
            <v>PORTA DE ENROLAR,EM CHAPA ONDULADA N.22</v>
          </cell>
          <cell r="C663" t="str">
            <v>M2</v>
          </cell>
          <cell r="D663">
            <v>98.27</v>
          </cell>
        </row>
        <row r="664">
          <cell r="A664" t="str">
            <v>080151</v>
          </cell>
          <cell r="B664" t="str">
            <v>PORTA DE ENROLAR,EM TIRAS ARTICULADAS E RAIADAS DE CHAPA N.22</v>
          </cell>
          <cell r="C664" t="str">
            <v>M2</v>
          </cell>
          <cell r="D664">
            <v>93.17</v>
          </cell>
        </row>
        <row r="665">
          <cell r="A665" t="str">
            <v>080155</v>
          </cell>
          <cell r="B665" t="str">
            <v>GRADE DE ENROLAR,MALHA RETANG.PERF.CHAPA DOBRADA - LINHA AMARRACAO</v>
          </cell>
          <cell r="C665" t="str">
            <v>M2</v>
          </cell>
          <cell r="D665">
            <v>98.27</v>
          </cell>
        </row>
        <row r="666">
          <cell r="A666" t="str">
            <v>080156</v>
          </cell>
          <cell r="B666" t="str">
            <v>GRADE DE ENROLAR,MALHA RETANG.PERF.CHAPA DOBRADA - LINHA A PRUMO</v>
          </cell>
          <cell r="C666" t="str">
            <v>M2</v>
          </cell>
          <cell r="D666">
            <v>98.27</v>
          </cell>
        </row>
        <row r="667">
          <cell r="A667" t="str">
            <v>080157</v>
          </cell>
          <cell r="B667" t="str">
            <v>GRADE DE ENROLAR,MALHA LOSANGULAR DE FERRO REDONDO - DIAMETRO 3/8"</v>
          </cell>
          <cell r="C667" t="str">
            <v>M2</v>
          </cell>
          <cell r="D667">
            <v>98.27</v>
          </cell>
        </row>
        <row r="668">
          <cell r="A668" t="str">
            <v>080158</v>
          </cell>
          <cell r="B668" t="str">
            <v>PORTINHOLA PARA PORTAS OU GRADES DE ENROLAR - 0,50X1,50M</v>
          </cell>
          <cell r="C668" t="str">
            <v>UN</v>
          </cell>
          <cell r="D668">
            <v>168.6</v>
          </cell>
        </row>
        <row r="669">
          <cell r="A669" t="str">
            <v>080159</v>
          </cell>
          <cell r="B669" t="str">
            <v>COLUNA FIXA OU MOVEL PARA PORTAS OU GRADES DE ENROLAR</v>
          </cell>
          <cell r="C669" t="str">
            <v>M</v>
          </cell>
          <cell r="D669">
            <v>104.46</v>
          </cell>
        </row>
        <row r="670">
          <cell r="A670" t="str">
            <v>080160</v>
          </cell>
          <cell r="B670" t="str">
            <v>PORTA PANTOGRAFICA,EM PERFIS"U"LAMINADOS</v>
          </cell>
          <cell r="C670" t="str">
            <v>M2</v>
          </cell>
          <cell r="D670">
            <v>279.3</v>
          </cell>
        </row>
        <row r="671">
          <cell r="A671" t="str">
            <v>080170</v>
          </cell>
          <cell r="B671" t="str">
            <v>EF01 - BATENTE ESPECIAL DE PERFIL CHAPA DOBRADA N. 14</v>
          </cell>
          <cell r="C671" t="str">
            <v>M</v>
          </cell>
          <cell r="D671">
            <v>31.78</v>
          </cell>
        </row>
        <row r="672">
          <cell r="A672" t="str">
            <v>080171</v>
          </cell>
          <cell r="B672" t="str">
            <v>EF 02 BATENTE ESPECIAL EM PERFIL EM CHAPA DOBRADA Nº14</v>
          </cell>
          <cell r="C672" t="str">
            <v>M</v>
          </cell>
          <cell r="D672">
            <v>31.78</v>
          </cell>
        </row>
        <row r="673">
          <cell r="A673" t="str">
            <v>080174</v>
          </cell>
          <cell r="B673" t="str">
            <v>EF03 BATENTE EM PERFIL DE CHAPA DOBRADA Nº20 1FL S/BANDEIRA</v>
          </cell>
          <cell r="C673" t="str">
            <v>JG</v>
          </cell>
          <cell r="D673">
            <v>38.51</v>
          </cell>
        </row>
        <row r="674">
          <cell r="A674" t="str">
            <v>080175</v>
          </cell>
          <cell r="B674" t="str">
            <v>EF04 BATENTE EM PERFIL DE CHAPA Nº20 2FL S/BANDEIRA</v>
          </cell>
          <cell r="C674" t="str">
            <v>JG</v>
          </cell>
          <cell r="D674">
            <v>41.54</v>
          </cell>
        </row>
        <row r="675">
          <cell r="A675" t="str">
            <v>080176</v>
          </cell>
          <cell r="B675" t="str">
            <v>EF05 BATENTE EM PERFIL DE CHAPA DOBRADA Nº20 1 OU 2 FL C/BANDEIRA</v>
          </cell>
          <cell r="C675" t="str">
            <v>JG</v>
          </cell>
          <cell r="D675">
            <v>46.49</v>
          </cell>
        </row>
        <row r="676">
          <cell r="A676" t="str">
            <v>080180</v>
          </cell>
          <cell r="B676" t="str">
            <v>BATENTE DE ALUMINIO P/ DIVISORIA DE GRANILITE</v>
          </cell>
          <cell r="C676" t="str">
            <v>JG</v>
          </cell>
          <cell r="D676">
            <v>81.64</v>
          </cell>
        </row>
        <row r="677">
          <cell r="A677" t="str">
            <v>080186</v>
          </cell>
          <cell r="B677" t="str">
            <v>EP.14/16 BANDEIRA FIXA EM Fº PERF. C/ SUBDIVISOES P/ VIDRO</v>
          </cell>
          <cell r="C677" t="str">
            <v>M2</v>
          </cell>
          <cell r="D677">
            <v>58.41</v>
          </cell>
        </row>
        <row r="678">
          <cell r="A678" t="str">
            <v>080188</v>
          </cell>
          <cell r="B678" t="str">
            <v>EF.09/11 BANDEIRA FIXA EM PERFIL DE CHAPA DOBRADA P/ VIDRO</v>
          </cell>
          <cell r="C678" t="str">
            <v>M2</v>
          </cell>
          <cell r="D678">
            <v>58.41</v>
          </cell>
        </row>
        <row r="679">
          <cell r="A679" t="str">
            <v>080191</v>
          </cell>
          <cell r="B679" t="str">
            <v>EA 06/08 BANDEIRA FIXA ALUMINIO ANODIZADO P/ VIDRO</v>
          </cell>
          <cell r="C679" t="str">
            <v>M2</v>
          </cell>
          <cell r="D679">
            <v>130.11000000000001</v>
          </cell>
        </row>
        <row r="680">
          <cell r="A680" t="str">
            <v>080200</v>
          </cell>
          <cell r="B680" t="str">
            <v>CAIXILHOS</v>
          </cell>
          <cell r="D680" t="str">
            <v xml:space="preserve"> R$-   </v>
          </cell>
        </row>
        <row r="681">
          <cell r="A681" t="str">
            <v>080201</v>
          </cell>
          <cell r="B681" t="str">
            <v>CP.01 - CAIXILHO EM FERRO PERFILADO - FIXO,SEM VENTILACAO PERMANENTE</v>
          </cell>
          <cell r="C681" t="str">
            <v>M2</v>
          </cell>
          <cell r="D681">
            <v>58.41</v>
          </cell>
        </row>
        <row r="682">
          <cell r="A682" t="str">
            <v>080203</v>
          </cell>
          <cell r="B682" t="str">
            <v>CP.03 - CAIXILHO EM FERRO PERFILADO - FIXO,COM VENTILACAO PERMANENTE</v>
          </cell>
          <cell r="C682" t="str">
            <v>M2</v>
          </cell>
          <cell r="D682">
            <v>58.41</v>
          </cell>
        </row>
        <row r="683">
          <cell r="A683" t="str">
            <v>080205</v>
          </cell>
          <cell r="B683" t="str">
            <v>CP.05 - CAIXILHO EM FERRO PERFILADO - PIVOTANTE</v>
          </cell>
          <cell r="C683" t="str">
            <v>M2</v>
          </cell>
          <cell r="D683">
            <v>111.58</v>
          </cell>
        </row>
        <row r="684">
          <cell r="A684" t="str">
            <v>080209</v>
          </cell>
          <cell r="B684" t="str">
            <v>CP.09 - CAIXILHO EM FERRO PERFILADO - MAXIMAR</v>
          </cell>
          <cell r="C684" t="str">
            <v>M2</v>
          </cell>
          <cell r="D684">
            <v>114.01</v>
          </cell>
        </row>
        <row r="685">
          <cell r="A685" t="str">
            <v>080213</v>
          </cell>
          <cell r="B685" t="str">
            <v>CP.22/23 - CAIXILHO EM FERRO PERFILADO - BASCULANTE</v>
          </cell>
          <cell r="C685" t="str">
            <v>M2</v>
          </cell>
          <cell r="D685">
            <v>86.91</v>
          </cell>
        </row>
        <row r="686">
          <cell r="A686" t="str">
            <v>080217</v>
          </cell>
          <cell r="B686" t="str">
            <v>CP.17 - CAIXILHO EM FERRO PERFILADO - DE CORRER</v>
          </cell>
          <cell r="C686" t="str">
            <v>M2</v>
          </cell>
          <cell r="D686">
            <v>89.67</v>
          </cell>
        </row>
        <row r="687">
          <cell r="A687" t="str">
            <v>080226</v>
          </cell>
          <cell r="B687" t="str">
            <v>CF.02 - CAIXILHO EM PERFIL DE CHAPA DOBRADA - FIXO,S/VENT.PERMANENTE</v>
          </cell>
          <cell r="C687" t="str">
            <v>M2</v>
          </cell>
          <cell r="D687">
            <v>58.41</v>
          </cell>
        </row>
        <row r="688">
          <cell r="A688" t="str">
            <v>080228</v>
          </cell>
          <cell r="B688" t="str">
            <v>CF.04 - CAIXILHO EM PERFIL DE CHAPA DOBRADA - FIXO,C/VENT.PERMANENTE</v>
          </cell>
          <cell r="C688" t="str">
            <v>M2</v>
          </cell>
          <cell r="D688">
            <v>58.41</v>
          </cell>
        </row>
        <row r="689">
          <cell r="A689" t="str">
            <v>080229</v>
          </cell>
          <cell r="B689" t="str">
            <v>CF.05 - CAIXILHO EM PERFIL DE CHAPA DOBRADA - PIVOTANTE</v>
          </cell>
          <cell r="C689" t="str">
            <v>M2</v>
          </cell>
          <cell r="D689">
            <v>111.58</v>
          </cell>
        </row>
        <row r="690">
          <cell r="A690" t="str">
            <v>080233</v>
          </cell>
          <cell r="B690" t="str">
            <v>CF.09 - CAIXILHO EM PERFIL DE CHAPA DOBRADA - MAXIMAR</v>
          </cell>
          <cell r="C690" t="str">
            <v>M2</v>
          </cell>
          <cell r="D690">
            <v>114.01</v>
          </cell>
        </row>
        <row r="691">
          <cell r="A691" t="str">
            <v>080237</v>
          </cell>
          <cell r="B691" t="str">
            <v>CF.13 - CAIXILHO EM PERFIL DE CHAPA DOBRADA - BASCULANTE</v>
          </cell>
          <cell r="C691" t="str">
            <v>M2</v>
          </cell>
          <cell r="D691">
            <v>86.91</v>
          </cell>
        </row>
        <row r="692">
          <cell r="A692" t="str">
            <v>080241</v>
          </cell>
          <cell r="B692" t="str">
            <v>CF.17 - CAIXILHO EM PERFIL DE CHAPA DOBRADA - DE CORRER</v>
          </cell>
          <cell r="C692" t="str">
            <v>M2</v>
          </cell>
          <cell r="D692">
            <v>89.67</v>
          </cell>
        </row>
        <row r="693">
          <cell r="A693" t="str">
            <v>080243</v>
          </cell>
          <cell r="B693" t="str">
            <v>CF 19 CAIXILHO EM PERFIL DE CH. DOBRADA, VENEZIANA, FIXO COM V.P</v>
          </cell>
          <cell r="C693" t="str">
            <v>M2</v>
          </cell>
          <cell r="D693">
            <v>111.58</v>
          </cell>
        </row>
        <row r="694">
          <cell r="A694" t="str">
            <v>080244</v>
          </cell>
          <cell r="B694" t="str">
            <v>CF 20 CAIXILHO EM PERFIL DE CHAPA DOBRADA, VENEZIANA, DE CORRER</v>
          </cell>
          <cell r="C694" t="str">
            <v>M2</v>
          </cell>
          <cell r="D694">
            <v>114.01</v>
          </cell>
        </row>
        <row r="695">
          <cell r="A695" t="str">
            <v>080251</v>
          </cell>
          <cell r="B695" t="str">
            <v>CA.02 - CAIXILHO EM ALUMINIO ANODIZADO - FIXO,SEM VENTIL.PERMANENTE</v>
          </cell>
          <cell r="C695" t="str">
            <v>M2</v>
          </cell>
          <cell r="D695">
            <v>130.11000000000001</v>
          </cell>
        </row>
        <row r="696">
          <cell r="A696" t="str">
            <v>080253</v>
          </cell>
          <cell r="B696" t="str">
            <v>CA.04 - CAIXILHO EM ALUMINIO ANODIZADO - FIXO,COM VENTIL.PERMANENTE</v>
          </cell>
          <cell r="C696" t="str">
            <v>M2</v>
          </cell>
          <cell r="D696">
            <v>130.11000000000001</v>
          </cell>
        </row>
        <row r="697">
          <cell r="A697" t="str">
            <v>080254</v>
          </cell>
          <cell r="B697" t="str">
            <v>CA.05 - CAIXILHO EM ALUMINIO ANODIZADO - PIVOTANTE</v>
          </cell>
          <cell r="C697" t="str">
            <v>M2</v>
          </cell>
          <cell r="D697">
            <v>230.11</v>
          </cell>
        </row>
        <row r="698">
          <cell r="A698" t="str">
            <v>080258</v>
          </cell>
          <cell r="B698" t="str">
            <v>CA.09 - CAIXILHO EM ALUMINIO ANODIZADO - MAXIMAR</v>
          </cell>
          <cell r="C698" t="str">
            <v>M2</v>
          </cell>
          <cell r="D698">
            <v>230.11</v>
          </cell>
        </row>
        <row r="699">
          <cell r="A699" t="str">
            <v>080262</v>
          </cell>
          <cell r="B699" t="str">
            <v>CA.13 - CAIXILHO EM ALUMINIO ANODIZADO - BASCULANTE</v>
          </cell>
          <cell r="C699" t="str">
            <v>M2</v>
          </cell>
          <cell r="D699">
            <v>194.11</v>
          </cell>
        </row>
        <row r="700">
          <cell r="A700" t="str">
            <v>080266</v>
          </cell>
          <cell r="B700" t="str">
            <v>CA.17 - CAIXILHO EM ALUMINIO ANODIZADO - DE CORRER</v>
          </cell>
          <cell r="C700" t="str">
            <v>M2</v>
          </cell>
          <cell r="D700">
            <v>123.72</v>
          </cell>
        </row>
        <row r="701">
          <cell r="A701" t="str">
            <v>080272</v>
          </cell>
          <cell r="B701" t="str">
            <v>GRADE DE PROTECAO DE ALUMINIO</v>
          </cell>
          <cell r="C701" t="str">
            <v>M2</v>
          </cell>
          <cell r="D701">
            <v>143.53</v>
          </cell>
        </row>
        <row r="702">
          <cell r="A702" t="str">
            <v>080274</v>
          </cell>
          <cell r="B702" t="str">
            <v>EP06 GRADE DE PROTECAO EM FERRO REDONDO</v>
          </cell>
          <cell r="C702" t="str">
            <v>M2</v>
          </cell>
          <cell r="D702">
            <v>103.74</v>
          </cell>
        </row>
        <row r="703">
          <cell r="A703" t="str">
            <v>080275</v>
          </cell>
          <cell r="B703" t="str">
            <v>EP.07 GRADE DE PROTECAO EM FERRO CHATO</v>
          </cell>
          <cell r="C703" t="str">
            <v>M2</v>
          </cell>
          <cell r="D703">
            <v>107.19</v>
          </cell>
        </row>
        <row r="704">
          <cell r="A704" t="str">
            <v>080276</v>
          </cell>
          <cell r="B704" t="str">
            <v>GRADE DE PROT. EM FERRO GALV. ELETROFUND. 25X2MM, MALHA 62X132MM</v>
          </cell>
          <cell r="C704" t="str">
            <v>M2</v>
          </cell>
          <cell r="D704">
            <v>45.08</v>
          </cell>
        </row>
        <row r="705">
          <cell r="A705" t="str">
            <v>080280</v>
          </cell>
          <cell r="B705" t="str">
            <v>TELA DE PROTECAO EM ARAME N.12,MALHA DE 1/2" - INCLUSIVE REQUADRO</v>
          </cell>
          <cell r="C705" t="str">
            <v>M2</v>
          </cell>
          <cell r="D705">
            <v>41.46</v>
          </cell>
        </row>
        <row r="706">
          <cell r="A706" t="str">
            <v>080281</v>
          </cell>
          <cell r="B706" t="str">
            <v>EP 11 TELA MOSQUITEIRO EM ARAME GALV MALHA 14, FIO 28 INCL. REQUAD</v>
          </cell>
          <cell r="C706" t="str">
            <v>M2</v>
          </cell>
          <cell r="D706">
            <v>39.909999999999997</v>
          </cell>
        </row>
        <row r="707">
          <cell r="A707" t="str">
            <v>080298</v>
          </cell>
          <cell r="B707" t="str">
            <v>GALVANIZACAO ELETROLITICA</v>
          </cell>
          <cell r="C707" t="str">
            <v>KG</v>
          </cell>
          <cell r="D707">
            <v>0.69</v>
          </cell>
        </row>
        <row r="708">
          <cell r="A708" t="str">
            <v>080300</v>
          </cell>
          <cell r="B708" t="str">
            <v>PORTAS ESPECIAIS</v>
          </cell>
          <cell r="D708" t="str">
            <v xml:space="preserve"> R$-   </v>
          </cell>
        </row>
        <row r="709">
          <cell r="A709" t="str">
            <v>080301</v>
          </cell>
          <cell r="B709" t="str">
            <v>PP.47 PORTA EM FERRO PERF. C/ CHAPA P/ ENTRADA DE AGUA OU GAS ENC.</v>
          </cell>
          <cell r="C709" t="str">
            <v>M2</v>
          </cell>
          <cell r="D709">
            <v>53.09</v>
          </cell>
        </row>
        <row r="710">
          <cell r="A710" t="str">
            <v>080305</v>
          </cell>
          <cell r="B710" t="str">
            <v>PP.35-PORTA EM FERRO PERFILADO C/CHAPA P/ABRIGO DE LIXO</v>
          </cell>
          <cell r="C710" t="str">
            <v>M2</v>
          </cell>
          <cell r="D710">
            <v>90.22</v>
          </cell>
        </row>
        <row r="711">
          <cell r="A711" t="str">
            <v>080306</v>
          </cell>
          <cell r="B711" t="str">
            <v>PP.36-PORTA EM FERRO PERFILADO C/TELA P/ABRIGO DE GAS</v>
          </cell>
          <cell r="C711" t="str">
            <v>M2</v>
          </cell>
          <cell r="D711">
            <v>93.68</v>
          </cell>
        </row>
        <row r="712">
          <cell r="A712" t="str">
            <v>080311</v>
          </cell>
          <cell r="B712" t="str">
            <v>PP 48 PORTA EM FERRO PERFILADO COM CHAPA P/ PASSA-PRATOS</v>
          </cell>
          <cell r="C712" t="str">
            <v>M2</v>
          </cell>
          <cell r="D712">
            <v>100.47</v>
          </cell>
        </row>
        <row r="713">
          <cell r="A713" t="str">
            <v>080320</v>
          </cell>
          <cell r="B713" t="str">
            <v>PP.50 ALCAPAO EM FERRO PERFILADO COM CHAPA</v>
          </cell>
          <cell r="C713" t="str">
            <v>M2</v>
          </cell>
          <cell r="D713">
            <v>103.04</v>
          </cell>
        </row>
        <row r="714">
          <cell r="A714" t="str">
            <v>086000</v>
          </cell>
          <cell r="B714" t="str">
            <v>RETIRADAS</v>
          </cell>
          <cell r="D714" t="str">
            <v xml:space="preserve"> R$-   </v>
          </cell>
        </row>
        <row r="715">
          <cell r="A715" t="str">
            <v>086001</v>
          </cell>
          <cell r="B715" t="str">
            <v>RETIRADA DE ESQUADRIAS METALICAS EM GERAL,PORTAS OU CAIXILHOS</v>
          </cell>
          <cell r="C715" t="str">
            <v>M2</v>
          </cell>
          <cell r="D715">
            <v>5.61</v>
          </cell>
        </row>
        <row r="716">
          <cell r="A716" t="str">
            <v>086005</v>
          </cell>
          <cell r="B716" t="str">
            <v>RETIRADA DE BATENTES METALICOS</v>
          </cell>
          <cell r="C716" t="str">
            <v>UN</v>
          </cell>
          <cell r="D716">
            <v>9.64</v>
          </cell>
        </row>
        <row r="717">
          <cell r="A717" t="str">
            <v>086020</v>
          </cell>
          <cell r="B717" t="str">
            <v>RETIRADA DE BRACO DE ALAVANCA</v>
          </cell>
          <cell r="C717" t="str">
            <v>UN</v>
          </cell>
          <cell r="D717">
            <v>2.2200000000000002</v>
          </cell>
        </row>
        <row r="718">
          <cell r="A718" t="str">
            <v>086021</v>
          </cell>
          <cell r="B718" t="str">
            <v>RETIRADA DE ALAVANCA</v>
          </cell>
          <cell r="C718" t="str">
            <v>UN</v>
          </cell>
          <cell r="D718">
            <v>1.76</v>
          </cell>
        </row>
        <row r="719">
          <cell r="A719" t="str">
            <v>086022</v>
          </cell>
          <cell r="B719" t="str">
            <v>RETIRADA DE PUXADOR DE ENGATE,PARA CAIXILHOS DE CORRER</v>
          </cell>
          <cell r="C719" t="str">
            <v>UN</v>
          </cell>
          <cell r="D719">
            <v>0.61</v>
          </cell>
        </row>
        <row r="720">
          <cell r="A720" t="str">
            <v>087000</v>
          </cell>
          <cell r="B720" t="str">
            <v>RECOLOCACOES</v>
          </cell>
          <cell r="D720" t="str">
            <v xml:space="preserve"> R$-   </v>
          </cell>
        </row>
        <row r="721">
          <cell r="A721" t="str">
            <v>087001</v>
          </cell>
          <cell r="B721" t="str">
            <v>RECOLOCACAO DE ESQUADRIAS METALICAS EM GERAL,PORTAS OU CAIXILHOS</v>
          </cell>
          <cell r="C721" t="str">
            <v>M2</v>
          </cell>
          <cell r="D721">
            <v>8.06</v>
          </cell>
        </row>
        <row r="722">
          <cell r="A722" t="str">
            <v>087005</v>
          </cell>
          <cell r="B722" t="str">
            <v>RECOLOCACAO DE BATENTES METALICOS</v>
          </cell>
          <cell r="C722" t="str">
            <v>UN</v>
          </cell>
          <cell r="D722">
            <v>10.46</v>
          </cell>
        </row>
        <row r="723">
          <cell r="A723" t="str">
            <v>087020</v>
          </cell>
          <cell r="B723" t="str">
            <v>RECOLOCACAO DE BRACO DE ALAVANCA</v>
          </cell>
          <cell r="C723" t="str">
            <v>M</v>
          </cell>
          <cell r="D723">
            <v>5.31</v>
          </cell>
        </row>
        <row r="724">
          <cell r="A724" t="str">
            <v>087021</v>
          </cell>
          <cell r="B724" t="str">
            <v>RECOLOCACAO DE ALAVANCA</v>
          </cell>
          <cell r="C724" t="str">
            <v>UN</v>
          </cell>
          <cell r="D724">
            <v>4.87</v>
          </cell>
        </row>
        <row r="725">
          <cell r="A725" t="str">
            <v>087022</v>
          </cell>
          <cell r="B725" t="str">
            <v>RECOLOCACAO DE PUXADOR DE ENGATE,PARA CAIXILHOS DE CORRER</v>
          </cell>
          <cell r="C725" t="str">
            <v>UN</v>
          </cell>
          <cell r="D725">
            <v>0.87</v>
          </cell>
        </row>
        <row r="726">
          <cell r="A726" t="str">
            <v>088000</v>
          </cell>
          <cell r="B726" t="str">
            <v>SERVICOS PARCIAIS</v>
          </cell>
          <cell r="D726" t="str">
            <v xml:space="preserve"> R$-   </v>
          </cell>
        </row>
        <row r="727">
          <cell r="A727" t="str">
            <v>088020</v>
          </cell>
          <cell r="B727" t="str">
            <v>BRACO DE ALAVANCA EM FERRO CHATO</v>
          </cell>
          <cell r="C727" t="str">
            <v>M</v>
          </cell>
          <cell r="D727">
            <v>6.41</v>
          </cell>
        </row>
        <row r="728">
          <cell r="A728" t="str">
            <v>088021</v>
          </cell>
          <cell r="B728" t="str">
            <v>ALAVANCA EM METAL CROMADO,PARA CAIXILHOS BASCULANTES</v>
          </cell>
          <cell r="C728" t="str">
            <v>UN</v>
          </cell>
          <cell r="D728">
            <v>8.7200000000000006</v>
          </cell>
        </row>
        <row r="729">
          <cell r="A729" t="str">
            <v>088022</v>
          </cell>
          <cell r="B729" t="str">
            <v>PUXADOR DE ENGATE EM METAL CROMADO,PARA CAIXILHOS DE CORRER</v>
          </cell>
          <cell r="C729" t="str">
            <v>UN</v>
          </cell>
          <cell r="D729">
            <v>19.87</v>
          </cell>
        </row>
        <row r="730">
          <cell r="A730" t="str">
            <v>088049</v>
          </cell>
          <cell r="B730" t="str">
            <v>LUBRIFICACAO DE CAIXILHOS E TROCA DE REBITES</v>
          </cell>
          <cell r="C730" t="str">
            <v>M2</v>
          </cell>
          <cell r="D730">
            <v>1.2</v>
          </cell>
        </row>
        <row r="731">
          <cell r="A731" t="str">
            <v>088050</v>
          </cell>
          <cell r="B731" t="str">
            <v>FERRO TRABALHADO - CAIXILHOS E PEQUENAS PECAS DE SERRALHERIA</v>
          </cell>
          <cell r="C731" t="str">
            <v>KG</v>
          </cell>
          <cell r="D731">
            <v>3.3</v>
          </cell>
        </row>
        <row r="732">
          <cell r="A732" t="str">
            <v>088051</v>
          </cell>
          <cell r="B732" t="str">
            <v>ALUMINIO EXTRUDADO TRABALHADO - CAIXILHOS E PEQUENAS PECAS DE SERR</v>
          </cell>
          <cell r="C732" t="str">
            <v>KG</v>
          </cell>
          <cell r="D732">
            <v>19.95</v>
          </cell>
        </row>
        <row r="733">
          <cell r="A733" t="str">
            <v>088060</v>
          </cell>
          <cell r="B733" t="str">
            <v>BRACO DE ALAVANCA EM ALUMINIO ANODIZADO</v>
          </cell>
          <cell r="C733" t="str">
            <v>M</v>
          </cell>
          <cell r="D733">
            <v>8.56</v>
          </cell>
        </row>
        <row r="734">
          <cell r="A734" t="str">
            <v>088062</v>
          </cell>
          <cell r="B734" t="str">
            <v>PUXADOR DE ENGATE EM ALUMINIO ANODIZADO,PARA CAIXILHOS DE CORRER</v>
          </cell>
          <cell r="C734" t="str">
            <v>UN</v>
          </cell>
          <cell r="D734">
            <v>3.27</v>
          </cell>
        </row>
        <row r="735">
          <cell r="A735" t="str">
            <v>090000</v>
          </cell>
          <cell r="B735" t="str">
            <v>INSTALACOES ELETRICAS</v>
          </cell>
          <cell r="D735" t="str">
            <v xml:space="preserve"> R$-   </v>
          </cell>
        </row>
        <row r="736">
          <cell r="A736" t="str">
            <v>090100</v>
          </cell>
          <cell r="B736" t="str">
            <v>ENTRADA DE ENERGIA E TELEFONE</v>
          </cell>
          <cell r="D736" t="str">
            <v xml:space="preserve"> R$-   </v>
          </cell>
        </row>
        <row r="737">
          <cell r="A737" t="str">
            <v>090150</v>
          </cell>
          <cell r="B737" t="str">
            <v>ENTRADA AEREA DE ENERGIA - 5KVA</v>
          </cell>
          <cell r="C737" t="str">
            <v>UN</v>
          </cell>
          <cell r="D737">
            <v>731.29</v>
          </cell>
        </row>
        <row r="738">
          <cell r="A738" t="str">
            <v>090152</v>
          </cell>
          <cell r="B738" t="str">
            <v>ENTRADA AEREA DE ENERGIA E TELEFONE - 6 A 12KVA</v>
          </cell>
          <cell r="C738" t="str">
            <v>UN</v>
          </cell>
          <cell r="D738">
            <v>849.26</v>
          </cell>
        </row>
        <row r="739">
          <cell r="A739" t="str">
            <v>090153</v>
          </cell>
          <cell r="B739" t="str">
            <v>ENTRADA AEREA DE ENERGIA E TELEFONE - 13 A 16KVA</v>
          </cell>
          <cell r="C739" t="str">
            <v>UN</v>
          </cell>
          <cell r="D739">
            <v>867.37</v>
          </cell>
        </row>
        <row r="740">
          <cell r="A740" t="str">
            <v>090154</v>
          </cell>
          <cell r="B740" t="str">
            <v>ENTRADA AEREA DE ENERGIA E TELEFONE - 17 A 20KVA</v>
          </cell>
          <cell r="C740" t="str">
            <v>UN</v>
          </cell>
          <cell r="D740">
            <v>941.66</v>
          </cell>
        </row>
        <row r="741">
          <cell r="A741" t="str">
            <v>090155</v>
          </cell>
          <cell r="B741" t="str">
            <v>ENTRADA AEREA DE ENERGIA E TELEFONE - 21 A 23KVA</v>
          </cell>
          <cell r="C741" t="str">
            <v>UN</v>
          </cell>
          <cell r="D741">
            <v>968.38</v>
          </cell>
        </row>
        <row r="742">
          <cell r="A742" t="str">
            <v>090156</v>
          </cell>
          <cell r="B742" t="str">
            <v>ENTRADA AEREA DE ENERGIA E TELEFONE - 24 A 30KVA</v>
          </cell>
          <cell r="C742" t="str">
            <v>UN</v>
          </cell>
          <cell r="D742">
            <v>1243.48</v>
          </cell>
        </row>
        <row r="743">
          <cell r="A743" t="str">
            <v>090157</v>
          </cell>
          <cell r="B743" t="str">
            <v>ENTRADA AEREA DE ENERGIA E TELEFONE - 31 A 39KVA</v>
          </cell>
          <cell r="C743" t="str">
            <v>UN</v>
          </cell>
          <cell r="D743">
            <v>1351.04</v>
          </cell>
        </row>
        <row r="744">
          <cell r="A744" t="str">
            <v>090158</v>
          </cell>
          <cell r="B744" t="str">
            <v>ENTRADA AEREA DE ENERGIA E TELEFONE - 40 A 47KVA</v>
          </cell>
          <cell r="C744" t="str">
            <v>UN</v>
          </cell>
          <cell r="D744">
            <v>1481.71</v>
          </cell>
        </row>
        <row r="745">
          <cell r="A745" t="str">
            <v>090159</v>
          </cell>
          <cell r="B745" t="str">
            <v>ENTRADA AEREA DE ENERGIA E TELEFONE - 48 A 54KVA</v>
          </cell>
          <cell r="C745" t="str">
            <v>UN</v>
          </cell>
          <cell r="D745">
            <v>1915.39</v>
          </cell>
        </row>
        <row r="746">
          <cell r="A746" t="str">
            <v>090160</v>
          </cell>
          <cell r="B746" t="str">
            <v>ENTRADA AEREA DE ENERGIA E TELEFONE - 55 A 62KVA</v>
          </cell>
          <cell r="C746" t="str">
            <v>UN</v>
          </cell>
          <cell r="D746">
            <v>2014.27</v>
          </cell>
        </row>
        <row r="747">
          <cell r="A747" t="str">
            <v>090161</v>
          </cell>
          <cell r="B747" t="str">
            <v>ENTRADA AEREA DE ENERGIA E TELEFONE - 63 A 70KVA</v>
          </cell>
          <cell r="C747" t="str">
            <v>UN</v>
          </cell>
          <cell r="D747">
            <v>2191.4299999999998</v>
          </cell>
        </row>
        <row r="748">
          <cell r="A748" t="str">
            <v>090162</v>
          </cell>
          <cell r="B748" t="str">
            <v>ENTRADA AEREA DE ENERGIA E TELEFONE - 71 A 75KVA</v>
          </cell>
          <cell r="C748" t="str">
            <v>UN</v>
          </cell>
          <cell r="D748">
            <v>2428.88</v>
          </cell>
        </row>
        <row r="749">
          <cell r="A749" t="str">
            <v>090190</v>
          </cell>
          <cell r="B749" t="str">
            <v>ENTRADA AEREA DE TELEFONE</v>
          </cell>
          <cell r="C749" t="str">
            <v>UN</v>
          </cell>
          <cell r="D749">
            <v>209.91</v>
          </cell>
        </row>
        <row r="750">
          <cell r="A750" t="str">
            <v>090200</v>
          </cell>
          <cell r="B750" t="str">
            <v>ELETRODUTOS - BT</v>
          </cell>
          <cell r="D750" t="str">
            <v xml:space="preserve"> R$-   </v>
          </cell>
        </row>
        <row r="751">
          <cell r="A751" t="str">
            <v>090201</v>
          </cell>
          <cell r="B751" t="str">
            <v>ELETRODUTO DE PVC RIGIDO,ROSCAVEL - 20MM (1/2")</v>
          </cell>
          <cell r="C751" t="str">
            <v>M</v>
          </cell>
          <cell r="D751">
            <v>3.82</v>
          </cell>
        </row>
        <row r="752">
          <cell r="A752" t="str">
            <v>090202</v>
          </cell>
          <cell r="B752" t="str">
            <v>ELETRODUTO DE PVC RIGIDO,ROSCAVEL - 25MM (3/4")</v>
          </cell>
          <cell r="C752" t="str">
            <v>M</v>
          </cell>
          <cell r="D752">
            <v>4.92</v>
          </cell>
        </row>
        <row r="753">
          <cell r="A753" t="str">
            <v>090203</v>
          </cell>
          <cell r="B753" t="str">
            <v>ELETRODUTO DE PVC RIGIDO,ROSCAVEL - 32MM (1")</v>
          </cell>
          <cell r="C753" t="str">
            <v>M</v>
          </cell>
          <cell r="D753">
            <v>6.15</v>
          </cell>
        </row>
        <row r="754">
          <cell r="A754" t="str">
            <v>090204</v>
          </cell>
          <cell r="B754" t="str">
            <v>ELETRODUTO DE PVC RIGIDO,ROSCAVEL - 40MM (1 1/4")</v>
          </cell>
          <cell r="C754" t="str">
            <v>M</v>
          </cell>
          <cell r="D754">
            <v>7.48</v>
          </cell>
        </row>
        <row r="755">
          <cell r="A755" t="str">
            <v>090205</v>
          </cell>
          <cell r="B755" t="str">
            <v>ELETRODUTO DE PVC RIGIDO,ROSCAVEL - 50MM (1 1/2")</v>
          </cell>
          <cell r="C755" t="str">
            <v>M</v>
          </cell>
          <cell r="D755">
            <v>8.75</v>
          </cell>
        </row>
        <row r="756">
          <cell r="A756" t="str">
            <v>090206</v>
          </cell>
          <cell r="B756" t="str">
            <v>ELETRODUTO DE PVC RIGIDO,ROSCAVEL - 60MM (2")</v>
          </cell>
          <cell r="C756" t="str">
            <v>M</v>
          </cell>
          <cell r="D756">
            <v>10.25</v>
          </cell>
        </row>
        <row r="757">
          <cell r="A757" t="str">
            <v>090207</v>
          </cell>
          <cell r="B757" t="str">
            <v>ELETRODUTO DE PVC RIGIDO,ROSCAVEL - 75MM (2 1/2")</v>
          </cell>
          <cell r="C757" t="str">
            <v>M</v>
          </cell>
          <cell r="D757">
            <v>14.29</v>
          </cell>
        </row>
        <row r="758">
          <cell r="A758" t="str">
            <v>090208</v>
          </cell>
          <cell r="B758" t="str">
            <v>ELETRODUTO DE PVC RIGIDO,ROSCAVEL - 85MM (3")</v>
          </cell>
          <cell r="C758" t="str">
            <v>M</v>
          </cell>
          <cell r="D758">
            <v>16.27</v>
          </cell>
        </row>
        <row r="759">
          <cell r="A759" t="str">
            <v>090209</v>
          </cell>
          <cell r="B759" t="str">
            <v>ELETRODUTO DE PVC RIGIDO,ROSCAVEL - 110MM (4")</v>
          </cell>
          <cell r="C759" t="str">
            <v>M</v>
          </cell>
          <cell r="D759">
            <v>22.18</v>
          </cell>
        </row>
        <row r="760">
          <cell r="A760" t="str">
            <v>090210</v>
          </cell>
          <cell r="B760" t="str">
            <v>ELETRODUTO DE ACO GALVANIZADO,TIPO LEVE I - 1/2"</v>
          </cell>
          <cell r="C760" t="str">
            <v>M</v>
          </cell>
          <cell r="D760">
            <v>5.68</v>
          </cell>
        </row>
        <row r="761">
          <cell r="A761" t="str">
            <v>090211</v>
          </cell>
          <cell r="B761" t="str">
            <v>ELETRODUTO DE ACO GALVANIZADO,TIPO LEVE I - 3/4"</v>
          </cell>
          <cell r="C761" t="str">
            <v>M</v>
          </cell>
          <cell r="D761">
            <v>6.79</v>
          </cell>
        </row>
        <row r="762">
          <cell r="A762" t="str">
            <v>090212</v>
          </cell>
          <cell r="B762" t="str">
            <v>ELETRODUTO DE ACO GALVANIZADO,TIPO LEVE I - 1"</v>
          </cell>
          <cell r="C762" t="str">
            <v>M</v>
          </cell>
          <cell r="D762">
            <v>8.15</v>
          </cell>
        </row>
        <row r="763">
          <cell r="A763" t="str">
            <v>090213</v>
          </cell>
          <cell r="B763" t="str">
            <v>ELETRODUTO DE ACO GALVANIZADO,TIPO LEVE I - 1 1/4"</v>
          </cell>
          <cell r="C763" t="str">
            <v>M</v>
          </cell>
          <cell r="D763">
            <v>10.17</v>
          </cell>
        </row>
        <row r="764">
          <cell r="A764" t="str">
            <v>090214</v>
          </cell>
          <cell r="B764" t="str">
            <v>ELETRODUTO DE ACO GALVANIZADO,TIPO LEVE I - 1 1/2"</v>
          </cell>
          <cell r="C764" t="str">
            <v>M</v>
          </cell>
          <cell r="D764">
            <v>11.96</v>
          </cell>
        </row>
        <row r="765">
          <cell r="A765" t="str">
            <v>090215</v>
          </cell>
          <cell r="B765" t="str">
            <v>ELETRODUTO DE ACO GALVANIZADO,TIPO LEVE I - 2"</v>
          </cell>
          <cell r="C765" t="str">
            <v>M</v>
          </cell>
          <cell r="D765">
            <v>14.16</v>
          </cell>
        </row>
        <row r="766">
          <cell r="A766" t="str">
            <v>090216</v>
          </cell>
          <cell r="B766" t="str">
            <v>ELETRODUTO DE ACO GALVANIZADO,TIPO LEVE I - 2 1/2"</v>
          </cell>
          <cell r="C766" t="str">
            <v>M</v>
          </cell>
          <cell r="D766">
            <v>19.41</v>
          </cell>
        </row>
        <row r="767">
          <cell r="A767" t="str">
            <v>090217</v>
          </cell>
          <cell r="B767" t="str">
            <v>ELETRODUTO DE ACO GALVANIZADO,TIPO LEVE I - 3"</v>
          </cell>
          <cell r="C767" t="str">
            <v>M</v>
          </cell>
          <cell r="D767">
            <v>24.59</v>
          </cell>
        </row>
        <row r="768">
          <cell r="A768" t="str">
            <v>090218</v>
          </cell>
          <cell r="B768" t="str">
            <v>ELETRODUTO DE ACO GALVANIZADO,TIPO LEVE I - 3 1/2"</v>
          </cell>
          <cell r="C768" t="str">
            <v>M</v>
          </cell>
          <cell r="D768">
            <v>28.81</v>
          </cell>
        </row>
        <row r="769">
          <cell r="A769" t="str">
            <v>090219</v>
          </cell>
          <cell r="B769" t="str">
            <v>ELETRODUTO DE ACO GALVANIZADO,TIPO LEVE I - 4"</v>
          </cell>
          <cell r="C769" t="str">
            <v>M</v>
          </cell>
          <cell r="D769">
            <v>32.25</v>
          </cell>
        </row>
        <row r="770">
          <cell r="A770" t="str">
            <v>090220</v>
          </cell>
          <cell r="B770" t="str">
            <v>ELETRODUTO DE ACO GALVANIZADO,TIPO LEVE II - 1/2"</v>
          </cell>
          <cell r="C770" t="str">
            <v>M</v>
          </cell>
          <cell r="D770">
            <v>5.62</v>
          </cell>
        </row>
        <row r="771">
          <cell r="A771" t="str">
            <v>090221</v>
          </cell>
          <cell r="B771" t="str">
            <v>ELETRODUTO DE ACO GALVANIZADO,TIPO LEVE II - 3/4"</v>
          </cell>
          <cell r="C771" t="str">
            <v>M</v>
          </cell>
          <cell r="D771">
            <v>6.87</v>
          </cell>
        </row>
        <row r="772">
          <cell r="A772" t="str">
            <v>090222</v>
          </cell>
          <cell r="B772" t="str">
            <v>ELETRODUTO DE ACO GALVANIZADO,TIPO LEVE II - 1"</v>
          </cell>
          <cell r="C772" t="str">
            <v>M</v>
          </cell>
          <cell r="D772">
            <v>8.18</v>
          </cell>
        </row>
        <row r="773">
          <cell r="A773" t="str">
            <v>090223</v>
          </cell>
          <cell r="B773" t="str">
            <v>ELETRODUTO DE ACO GALVANIZADO,TIPO LEVE II - 1 1/4"</v>
          </cell>
          <cell r="C773" t="str">
            <v>M</v>
          </cell>
          <cell r="D773">
            <v>10.75</v>
          </cell>
        </row>
        <row r="774">
          <cell r="A774" t="str">
            <v>090224</v>
          </cell>
          <cell r="B774" t="str">
            <v>ELETRODUTO DE ACO GALVANIZADO,TIPO LEVE II - 1 1/2"</v>
          </cell>
          <cell r="C774" t="str">
            <v>M</v>
          </cell>
          <cell r="D774">
            <v>12.24</v>
          </cell>
        </row>
        <row r="775">
          <cell r="A775" t="str">
            <v>090225</v>
          </cell>
          <cell r="B775" t="str">
            <v>ELETRODUTO DE ACO GALVANIZADO,TIPO LEVE II - 2"</v>
          </cell>
          <cell r="C775" t="str">
            <v>M</v>
          </cell>
          <cell r="D775">
            <v>14.2</v>
          </cell>
        </row>
        <row r="776">
          <cell r="A776" t="str">
            <v>090226</v>
          </cell>
          <cell r="B776" t="str">
            <v>ELETRODUTO DE ACO GALVANIZADO,TIPO LEVE II - 2 1/2"</v>
          </cell>
          <cell r="C776" t="str">
            <v>M</v>
          </cell>
          <cell r="D776">
            <v>20.43</v>
          </cell>
        </row>
        <row r="777">
          <cell r="A777" t="str">
            <v>090227</v>
          </cell>
          <cell r="B777" t="str">
            <v>ELETRODUTO DE ACO GALVANIZADO,TIPO LEVE II - 3"</v>
          </cell>
          <cell r="C777" t="str">
            <v>M</v>
          </cell>
          <cell r="D777">
            <v>25.15</v>
          </cell>
        </row>
        <row r="778">
          <cell r="A778" t="str">
            <v>090228</v>
          </cell>
          <cell r="B778" t="str">
            <v>ELETRODUTO DE ACO GALVANIZADO,TIPO LEVE II - 3 1/2"</v>
          </cell>
          <cell r="C778" t="str">
            <v>M</v>
          </cell>
          <cell r="D778">
            <v>29.02</v>
          </cell>
        </row>
        <row r="779">
          <cell r="A779" t="str">
            <v>090229</v>
          </cell>
          <cell r="B779" t="str">
            <v>ELETRODUTO DE ACO GALVANIZADO,TIPO LEVE II - 4"</v>
          </cell>
          <cell r="C779" t="str">
            <v>M</v>
          </cell>
          <cell r="D779">
            <v>32.130000000000003</v>
          </cell>
        </row>
        <row r="780">
          <cell r="A780" t="str">
            <v>090240</v>
          </cell>
          <cell r="B780" t="str">
            <v>ELETRODUTO DE ACO ESMALTADO,TIPO LEVE II - 1/2"</v>
          </cell>
          <cell r="C780" t="str">
            <v>M</v>
          </cell>
          <cell r="D780">
            <v>5.62</v>
          </cell>
        </row>
        <row r="781">
          <cell r="A781" t="str">
            <v>090241</v>
          </cell>
          <cell r="B781" t="str">
            <v>ELETRODUTO DE ACO ESMALTADO,TIPO LEVE II - 3/4"</v>
          </cell>
          <cell r="C781" t="str">
            <v>M</v>
          </cell>
          <cell r="D781">
            <v>6.78</v>
          </cell>
        </row>
        <row r="782">
          <cell r="A782" t="str">
            <v>090242</v>
          </cell>
          <cell r="B782" t="str">
            <v>ELETRODUTO DE ACO ESMALTADO,TIPO LEVE II - 1"</v>
          </cell>
          <cell r="C782" t="str">
            <v>M</v>
          </cell>
          <cell r="D782">
            <v>8.0299999999999994</v>
          </cell>
        </row>
        <row r="783">
          <cell r="A783" t="str">
            <v>090243</v>
          </cell>
          <cell r="B783" t="str">
            <v>ELETRODUTO DE ACO ESMALTADO,TIPO LEVE II - 1 1/4"</v>
          </cell>
          <cell r="C783" t="str">
            <v>M</v>
          </cell>
          <cell r="D783">
            <v>10.029999999999999</v>
          </cell>
        </row>
        <row r="784">
          <cell r="A784" t="str">
            <v>090244</v>
          </cell>
          <cell r="B784" t="str">
            <v>ELETRODUTO DE ACO ESMALTADO,TIPO LEVE II - 1 1/2"</v>
          </cell>
          <cell r="C784" t="str">
            <v>M</v>
          </cell>
          <cell r="D784">
            <v>11.66</v>
          </cell>
        </row>
        <row r="785">
          <cell r="A785" t="str">
            <v>090245</v>
          </cell>
          <cell r="B785" t="str">
            <v>ELETRODUTO DE ACO ESMALTADO,TIPO LEVE II - 2"</v>
          </cell>
          <cell r="C785" t="str">
            <v>M</v>
          </cell>
          <cell r="D785">
            <v>13.68</v>
          </cell>
        </row>
        <row r="786">
          <cell r="A786" t="str">
            <v>090246</v>
          </cell>
          <cell r="B786" t="str">
            <v>ELETRODUTO DE ACO ESMALTADO,TIPO LEVE II - 2 1/2"</v>
          </cell>
          <cell r="C786" t="str">
            <v>M</v>
          </cell>
          <cell r="D786">
            <v>19.010000000000002</v>
          </cell>
        </row>
        <row r="787">
          <cell r="A787" t="str">
            <v>090247</v>
          </cell>
          <cell r="B787" t="str">
            <v>ELETRODUTO DE ACO ESMALTADO,TIPO LEVE II - 3"</v>
          </cell>
          <cell r="C787" t="str">
            <v>M</v>
          </cell>
          <cell r="D787">
            <v>23.7</v>
          </cell>
        </row>
        <row r="788">
          <cell r="A788" t="str">
            <v>090248</v>
          </cell>
          <cell r="B788" t="str">
            <v>ELETRODUTO DE ACO ESMALTADO,TIPO LEVE II - 3 1/2"</v>
          </cell>
          <cell r="C788" t="str">
            <v>M</v>
          </cell>
          <cell r="D788">
            <v>28.4</v>
          </cell>
        </row>
        <row r="789">
          <cell r="A789" t="str">
            <v>090249</v>
          </cell>
          <cell r="B789" t="str">
            <v>ELETRODUTO DE ACO ESMALTADO,TIPO LEVE II - 4"</v>
          </cell>
          <cell r="C789" t="str">
            <v>M</v>
          </cell>
          <cell r="D789">
            <v>30.56</v>
          </cell>
        </row>
        <row r="790">
          <cell r="A790" t="str">
            <v>090250</v>
          </cell>
          <cell r="B790" t="str">
            <v>ELETRODUTO DE POLIETILENO FLEXIVEL ALTA RESISTENCIA - 2"</v>
          </cell>
          <cell r="C790" t="str">
            <v>M</v>
          </cell>
          <cell r="D790">
            <v>8.44</v>
          </cell>
        </row>
        <row r="791">
          <cell r="A791" t="str">
            <v>090251</v>
          </cell>
          <cell r="B791" t="str">
            <v>ELETRODUTO DE POLIETILENO FLEXIVEL ALTA RESISTENCIA - 3"</v>
          </cell>
          <cell r="C791" t="str">
            <v>M</v>
          </cell>
          <cell r="D791">
            <v>11.45</v>
          </cell>
        </row>
        <row r="792">
          <cell r="A792" t="str">
            <v>090252</v>
          </cell>
          <cell r="B792" t="str">
            <v>ELETRODUTO DE POLIETILENO FLEXIVEL ALTA RESISTENCIA - 4"</v>
          </cell>
          <cell r="C792" t="str">
            <v>M</v>
          </cell>
          <cell r="D792">
            <v>15.99</v>
          </cell>
        </row>
        <row r="793">
          <cell r="A793" t="str">
            <v>090261</v>
          </cell>
          <cell r="B793" t="str">
            <v>TUBO METALICO FLEXIVEL REVESTIDO COM PVC-3/4"</v>
          </cell>
          <cell r="C793" t="str">
            <v>M</v>
          </cell>
          <cell r="D793">
            <v>4.8899999999999997</v>
          </cell>
        </row>
        <row r="794">
          <cell r="A794" t="str">
            <v>090262</v>
          </cell>
          <cell r="B794" t="str">
            <v>TUBO METALICO FLEXIVEL REVESTIDO COM PVC-1"</v>
          </cell>
          <cell r="C794" t="str">
            <v>M</v>
          </cell>
          <cell r="D794">
            <v>6.62</v>
          </cell>
        </row>
        <row r="795">
          <cell r="A795" t="str">
            <v>090263</v>
          </cell>
          <cell r="B795" t="str">
            <v>TUBO METALICO FLEXIVEL REVESTIDO COM PVC-1 1/2"</v>
          </cell>
          <cell r="C795" t="str">
            <v>M</v>
          </cell>
          <cell r="D795">
            <v>11.29</v>
          </cell>
        </row>
        <row r="796">
          <cell r="A796" t="str">
            <v>090270</v>
          </cell>
          <cell r="B796" t="str">
            <v>ELETRODUTO QUADRADO DE PVC-16X16 MM INCL. CONEXOES</v>
          </cell>
          <cell r="C796" t="str">
            <v>M</v>
          </cell>
          <cell r="D796">
            <v>4.22</v>
          </cell>
        </row>
        <row r="797">
          <cell r="A797" t="str">
            <v>090298</v>
          </cell>
          <cell r="B797" t="str">
            <v>ENVELOPAMENTO DE ELETRODUTO ENTERRADO,COM CONCRETO</v>
          </cell>
          <cell r="C797" t="str">
            <v>M</v>
          </cell>
          <cell r="D797">
            <v>6.73</v>
          </cell>
        </row>
        <row r="798">
          <cell r="A798" t="str">
            <v>090300</v>
          </cell>
          <cell r="B798" t="str">
            <v>CONDUTORES - BT</v>
          </cell>
          <cell r="D798" t="str">
            <v xml:space="preserve"> R$-   </v>
          </cell>
        </row>
        <row r="799">
          <cell r="A799" t="str">
            <v>090302</v>
          </cell>
          <cell r="B799" t="str">
            <v>FIO 0,75MM2 - ISOLAMENTO PARA 0,7KV</v>
          </cell>
          <cell r="C799" t="str">
            <v>M</v>
          </cell>
          <cell r="D799">
            <v>0.31</v>
          </cell>
        </row>
        <row r="800">
          <cell r="A800" t="str">
            <v>090303</v>
          </cell>
          <cell r="B800" t="str">
            <v>FIO 1,00MM2 - ISOLAMENTO PARA 0,7KV</v>
          </cell>
          <cell r="C800" t="str">
            <v>M</v>
          </cell>
          <cell r="D800">
            <v>0.33</v>
          </cell>
        </row>
        <row r="801">
          <cell r="A801" t="str">
            <v>090304</v>
          </cell>
          <cell r="B801" t="str">
            <v>FIO 1,50MM2 - ISOLAMENTO PARA 0,7KV</v>
          </cell>
          <cell r="C801" t="str">
            <v>M</v>
          </cell>
          <cell r="D801">
            <v>0.34</v>
          </cell>
        </row>
        <row r="802">
          <cell r="A802" t="str">
            <v>090305</v>
          </cell>
          <cell r="B802" t="str">
            <v>FIO 2,50MM2 - ISOLAMENTO PARA 0,7KV</v>
          </cell>
          <cell r="C802" t="str">
            <v>M</v>
          </cell>
          <cell r="D802">
            <v>0.51</v>
          </cell>
        </row>
        <row r="803">
          <cell r="A803" t="str">
            <v>090306</v>
          </cell>
          <cell r="B803" t="str">
            <v>FIO 4,00MM2 - ISOLAMENTO PARA 0,7KV</v>
          </cell>
          <cell r="C803" t="str">
            <v>M</v>
          </cell>
          <cell r="D803">
            <v>0.69</v>
          </cell>
        </row>
        <row r="804">
          <cell r="A804" t="str">
            <v>090307</v>
          </cell>
          <cell r="B804" t="str">
            <v>FIO 6,00MM2 - ISOLAMENTO PARA 0,7KV</v>
          </cell>
          <cell r="C804" t="str">
            <v>M</v>
          </cell>
          <cell r="D804">
            <v>0.94</v>
          </cell>
        </row>
        <row r="805">
          <cell r="A805" t="str">
            <v>090308</v>
          </cell>
          <cell r="B805" t="str">
            <v>CABO 10,00MM2 - ISOLAMENTO PARA 0,7KV</v>
          </cell>
          <cell r="C805" t="str">
            <v>M</v>
          </cell>
          <cell r="D805">
            <v>1.75</v>
          </cell>
        </row>
        <row r="806">
          <cell r="A806" t="str">
            <v>090309</v>
          </cell>
          <cell r="B806" t="str">
            <v>CABO 16,00MM2 - ISOLAMENTO PARA 0,7KV</v>
          </cell>
          <cell r="C806" t="str">
            <v>M</v>
          </cell>
          <cell r="D806">
            <v>2.98</v>
          </cell>
        </row>
        <row r="807">
          <cell r="A807" t="str">
            <v>090310</v>
          </cell>
          <cell r="B807" t="str">
            <v>CABO 25,00MM2 - ISOLAMENTO PARA 0,7KV</v>
          </cell>
          <cell r="C807" t="str">
            <v>M</v>
          </cell>
          <cell r="D807">
            <v>4.8499999999999996</v>
          </cell>
        </row>
        <row r="808">
          <cell r="A808" t="str">
            <v>090311</v>
          </cell>
          <cell r="B808" t="str">
            <v>CABO 35,00MM2 - ISOLAMENTO PARA 0,7KV</v>
          </cell>
          <cell r="C808" t="str">
            <v>M</v>
          </cell>
          <cell r="D808">
            <v>6.61</v>
          </cell>
        </row>
        <row r="809">
          <cell r="A809" t="str">
            <v>090312</v>
          </cell>
          <cell r="B809" t="str">
            <v>CABO 50,00MM2 - ISOLAMENTO PARA 0,7KV</v>
          </cell>
          <cell r="C809" t="str">
            <v>M</v>
          </cell>
          <cell r="D809">
            <v>9.5500000000000007</v>
          </cell>
        </row>
        <row r="810">
          <cell r="A810" t="str">
            <v>090313</v>
          </cell>
          <cell r="B810" t="str">
            <v>CABO 70,00MM2 - ISOLAMENTO PARA 0,7KV</v>
          </cell>
          <cell r="C810" t="str">
            <v>M</v>
          </cell>
          <cell r="D810">
            <v>11.96</v>
          </cell>
        </row>
        <row r="811">
          <cell r="A811" t="str">
            <v>090314</v>
          </cell>
          <cell r="B811" t="str">
            <v>CABO 95,00MM2 - ISOLAMENTO PARA 0,7KV</v>
          </cell>
          <cell r="C811" t="str">
            <v>M</v>
          </cell>
          <cell r="D811">
            <v>17.04</v>
          </cell>
        </row>
        <row r="812">
          <cell r="A812" t="str">
            <v>090315</v>
          </cell>
          <cell r="B812" t="str">
            <v>CABO 120,00MM2 - ISOLAMENTO PARA 0,7KV</v>
          </cell>
          <cell r="C812" t="str">
            <v>M</v>
          </cell>
          <cell r="D812">
            <v>21.88</v>
          </cell>
        </row>
        <row r="813">
          <cell r="A813" t="str">
            <v>090316</v>
          </cell>
          <cell r="B813" t="str">
            <v>CABO 150,00MM2 - ISOLAMENTO PARA 0,7KV</v>
          </cell>
          <cell r="C813" t="str">
            <v>M</v>
          </cell>
          <cell r="D813">
            <v>26.17</v>
          </cell>
        </row>
        <row r="814">
          <cell r="A814" t="str">
            <v>090317</v>
          </cell>
          <cell r="B814" t="str">
            <v>CABO 185,00MM2 - ISOLAMENTO PARA 0,7KV</v>
          </cell>
          <cell r="C814" t="str">
            <v>M</v>
          </cell>
          <cell r="D814">
            <v>32.31</v>
          </cell>
        </row>
        <row r="815">
          <cell r="A815" t="str">
            <v>090318</v>
          </cell>
          <cell r="B815" t="str">
            <v>CABO 240,00MM2 - ISOLAMENTO PARA 0,7KV</v>
          </cell>
          <cell r="C815" t="str">
            <v>M</v>
          </cell>
          <cell r="D815">
            <v>40.619999999999997</v>
          </cell>
        </row>
        <row r="816">
          <cell r="A816" t="str">
            <v>090319</v>
          </cell>
          <cell r="B816" t="str">
            <v>CABO 300.00 MM2 - ISOLAMENTO PARA 0.7 KV</v>
          </cell>
          <cell r="C816" t="str">
            <v>M</v>
          </cell>
          <cell r="D816">
            <v>45.26</v>
          </cell>
        </row>
        <row r="817">
          <cell r="A817" t="str">
            <v>090328</v>
          </cell>
          <cell r="B817" t="str">
            <v>FIO 1,50MM2 - ISOLAMENTO PARA 1,0KV</v>
          </cell>
          <cell r="C817" t="str">
            <v>M</v>
          </cell>
          <cell r="D817">
            <v>0.48</v>
          </cell>
        </row>
        <row r="818">
          <cell r="A818" t="str">
            <v>090329</v>
          </cell>
          <cell r="B818" t="str">
            <v>FIO 2,50MM2 - ISOLAMENTO PARA 1,0KV</v>
          </cell>
          <cell r="C818" t="str">
            <v>M</v>
          </cell>
          <cell r="D818">
            <v>0.67</v>
          </cell>
        </row>
        <row r="819">
          <cell r="A819" t="str">
            <v>090330</v>
          </cell>
          <cell r="B819" t="str">
            <v>FIO 4,00MM2 - ISOLAMENTO PARA 1,0KV</v>
          </cell>
          <cell r="C819" t="str">
            <v>M</v>
          </cell>
          <cell r="D819">
            <v>0.93</v>
          </cell>
        </row>
        <row r="820">
          <cell r="A820" t="str">
            <v>090331</v>
          </cell>
          <cell r="B820" t="str">
            <v>FIO 6,00MM2 - ISOLAMENTO PARA 1,0KV</v>
          </cell>
          <cell r="C820" t="str">
            <v>M</v>
          </cell>
          <cell r="D820">
            <v>1.23</v>
          </cell>
        </row>
        <row r="821">
          <cell r="A821" t="str">
            <v>090332</v>
          </cell>
          <cell r="B821" t="str">
            <v>CABO 10,00MM2 - ISOLAMENTO PARA 1,0KV</v>
          </cell>
          <cell r="C821" t="str">
            <v>M</v>
          </cell>
          <cell r="D821">
            <v>1.94</v>
          </cell>
        </row>
        <row r="822">
          <cell r="A822" t="str">
            <v>090333</v>
          </cell>
          <cell r="B822" t="str">
            <v>CABO 16,00MM2 - ISOLAMENTO PARA 1,0KV</v>
          </cell>
          <cell r="C822" t="str">
            <v>M</v>
          </cell>
          <cell r="D822">
            <v>3.18</v>
          </cell>
        </row>
        <row r="823">
          <cell r="A823" t="str">
            <v>090334</v>
          </cell>
          <cell r="B823" t="str">
            <v>CABO 25,00MM2 - ISOLAMENTO PARA 1,0KV</v>
          </cell>
          <cell r="C823" t="str">
            <v>M</v>
          </cell>
          <cell r="D823">
            <v>5.28</v>
          </cell>
        </row>
        <row r="824">
          <cell r="A824" t="str">
            <v>090335</v>
          </cell>
          <cell r="B824" t="str">
            <v>CABO 35,00MM2 - ISOLAMENTO PARA 1,0KV</v>
          </cell>
          <cell r="C824" t="str">
            <v>M</v>
          </cell>
          <cell r="D824">
            <v>7.2</v>
          </cell>
        </row>
        <row r="825">
          <cell r="A825" t="str">
            <v>090336</v>
          </cell>
          <cell r="B825" t="str">
            <v>CABO 50,00MM2 - ISOLAMENTO PARA 1,0KV</v>
          </cell>
          <cell r="C825" t="str">
            <v>M</v>
          </cell>
          <cell r="D825">
            <v>10.1</v>
          </cell>
        </row>
        <row r="826">
          <cell r="A826" t="str">
            <v>090337</v>
          </cell>
          <cell r="B826" t="str">
            <v>CABO 70,00MM2 - ISOLAMENTO PARA 1,OKV</v>
          </cell>
          <cell r="C826" t="str">
            <v>M</v>
          </cell>
          <cell r="D826">
            <v>12.73</v>
          </cell>
        </row>
        <row r="827">
          <cell r="A827" t="str">
            <v>090338</v>
          </cell>
          <cell r="B827" t="str">
            <v>CABO 95,00MM2 - ISOLAMENTO PARA 1,0KV</v>
          </cell>
          <cell r="C827" t="str">
            <v>M</v>
          </cell>
          <cell r="D827">
            <v>17.510000000000002</v>
          </cell>
        </row>
        <row r="828">
          <cell r="A828" t="str">
            <v>090339</v>
          </cell>
          <cell r="B828" t="str">
            <v>CABO 120,00MM2 - ISOLAMENTO PARA 1,0KV</v>
          </cell>
          <cell r="C828" t="str">
            <v>M</v>
          </cell>
          <cell r="D828">
            <v>22.91</v>
          </cell>
        </row>
        <row r="829">
          <cell r="A829" t="str">
            <v>090340</v>
          </cell>
          <cell r="B829" t="str">
            <v>CABO 150,00MM2 - ISOLAMENTO PARA 1,0KV</v>
          </cell>
          <cell r="C829" t="str">
            <v>M</v>
          </cell>
          <cell r="D829">
            <v>26.68</v>
          </cell>
        </row>
        <row r="830">
          <cell r="A830" t="str">
            <v>090341</v>
          </cell>
          <cell r="B830" t="str">
            <v>CABO 185,00MM2 - ISOLAMENTO PARA 1,0KV</v>
          </cell>
          <cell r="C830" t="str">
            <v>M</v>
          </cell>
          <cell r="D830">
            <v>33.15</v>
          </cell>
        </row>
        <row r="831">
          <cell r="A831" t="str">
            <v>090342</v>
          </cell>
          <cell r="B831" t="str">
            <v>CABO 240,00MM2 - ISOLAMENTO PARA 1,0KV</v>
          </cell>
          <cell r="C831" t="str">
            <v>M</v>
          </cell>
          <cell r="D831">
            <v>41.4</v>
          </cell>
        </row>
        <row r="832">
          <cell r="A832" t="str">
            <v>090343</v>
          </cell>
          <cell r="B832" t="str">
            <v>CABO 300.00 MM2 - ISOLAMENTO PARA 1.0 KV</v>
          </cell>
          <cell r="C832" t="str">
            <v>M</v>
          </cell>
          <cell r="D832">
            <v>50.18</v>
          </cell>
        </row>
        <row r="833">
          <cell r="A833" t="str">
            <v>090350</v>
          </cell>
          <cell r="B833" t="str">
            <v>FIO "WPP" PARA INSTALACOES AEREAS - 4,00MM2</v>
          </cell>
          <cell r="C833" t="str">
            <v>M</v>
          </cell>
          <cell r="D833">
            <v>0.44</v>
          </cell>
        </row>
        <row r="834">
          <cell r="A834" t="str">
            <v>090351</v>
          </cell>
          <cell r="B834" t="str">
            <v>FIO "WPP" PARA INSTALACOES AEREAS - 6,00MM2</v>
          </cell>
          <cell r="C834" t="str">
            <v>M</v>
          </cell>
          <cell r="D834">
            <v>0.63</v>
          </cell>
        </row>
        <row r="835">
          <cell r="A835" t="str">
            <v>090352</v>
          </cell>
          <cell r="B835" t="str">
            <v>CABO "WPP" PARA INSTALACOES AEREAS - 10,00MM2</v>
          </cell>
          <cell r="C835" t="str">
            <v>M</v>
          </cell>
          <cell r="D835">
            <v>1.1100000000000001</v>
          </cell>
        </row>
        <row r="836">
          <cell r="A836" t="str">
            <v>090353</v>
          </cell>
          <cell r="B836" t="str">
            <v>CABO "WPP" PARA INSTALACOES AEREAS - 16,00MM2</v>
          </cell>
          <cell r="C836" t="str">
            <v>M</v>
          </cell>
          <cell r="D836">
            <v>1.98</v>
          </cell>
        </row>
        <row r="837">
          <cell r="A837" t="str">
            <v>090354</v>
          </cell>
          <cell r="B837" t="str">
            <v>CABO "WPP" PARA INSTALACOES AEREAS - 25,00MM2</v>
          </cell>
          <cell r="C837" t="str">
            <v>M</v>
          </cell>
          <cell r="D837">
            <v>3.18</v>
          </cell>
        </row>
        <row r="838">
          <cell r="A838" t="str">
            <v>090355</v>
          </cell>
          <cell r="B838" t="str">
            <v>CABO "WPP" PARA INSTALACOES AEREAS - 35,00MM2</v>
          </cell>
          <cell r="C838" t="str">
            <v>M</v>
          </cell>
          <cell r="D838">
            <v>4.3099999999999996</v>
          </cell>
        </row>
        <row r="839">
          <cell r="A839" t="str">
            <v>090356</v>
          </cell>
          <cell r="B839" t="str">
            <v>CABO "WPP" PARA INSTALACOES AEREAS - 50,00MM2</v>
          </cell>
          <cell r="C839" t="str">
            <v>M</v>
          </cell>
          <cell r="D839">
            <v>6.1</v>
          </cell>
        </row>
        <row r="840">
          <cell r="A840" t="str">
            <v>090360</v>
          </cell>
          <cell r="B840" t="str">
            <v>FIO TELEFONICO INTERNO TIPO FI-60 PAR TRANCADO</v>
          </cell>
          <cell r="C840" t="str">
            <v>M</v>
          </cell>
          <cell r="D840">
            <v>0.3</v>
          </cell>
        </row>
        <row r="841">
          <cell r="A841" t="str">
            <v>090361</v>
          </cell>
          <cell r="B841" t="str">
            <v>FIO TELEFONICO EXTERNO TIPO FE-100 PAR PARALELO</v>
          </cell>
          <cell r="C841" t="str">
            <v>M</v>
          </cell>
          <cell r="D841">
            <v>0.47</v>
          </cell>
        </row>
        <row r="842">
          <cell r="A842" t="str">
            <v>090370</v>
          </cell>
          <cell r="B842" t="str">
            <v>CABO FLEXIVEL PVC-750V - 2 CONDUTORES - 1.50 MM2</v>
          </cell>
          <cell r="C842" t="str">
            <v>M</v>
          </cell>
          <cell r="D842">
            <v>0.81</v>
          </cell>
        </row>
        <row r="843">
          <cell r="A843" t="str">
            <v>090371</v>
          </cell>
          <cell r="B843" t="str">
            <v>CABO FLEXIVEL PVC-750V - 2 CONDUTORES - 2.50 MM2</v>
          </cell>
          <cell r="C843" t="str">
            <v>M</v>
          </cell>
          <cell r="D843">
            <v>1.17</v>
          </cell>
        </row>
        <row r="844">
          <cell r="A844" t="str">
            <v>090372</v>
          </cell>
          <cell r="B844" t="str">
            <v>CABO FLEXIVEL PVC-750V - 2 CONDUTORES - 4.00 MM2</v>
          </cell>
          <cell r="C844" t="str">
            <v>M</v>
          </cell>
          <cell r="D844">
            <v>1.88</v>
          </cell>
        </row>
        <row r="845">
          <cell r="A845" t="str">
            <v>090373</v>
          </cell>
          <cell r="B845" t="str">
            <v>CABO FLEXIVEL PVC-750V - 2 CONDUTORES - 6.00 MM2</v>
          </cell>
          <cell r="C845" t="str">
            <v>M</v>
          </cell>
          <cell r="D845">
            <v>2.5299999999999998</v>
          </cell>
        </row>
        <row r="846">
          <cell r="A846" t="str">
            <v>090374</v>
          </cell>
          <cell r="B846" t="str">
            <v>CABO FLEXIVEL PVC-750 V - 2 CONDUTORES - 10,00 MM2</v>
          </cell>
          <cell r="C846" t="str">
            <v>M</v>
          </cell>
          <cell r="D846">
            <v>3.94</v>
          </cell>
        </row>
        <row r="847">
          <cell r="A847" t="str">
            <v>090375</v>
          </cell>
          <cell r="B847" t="str">
            <v>CABO FLEXIVEL PVC-750V - 3 CONDUTORES - 1.50 MM2</v>
          </cell>
          <cell r="C847" t="str">
            <v>M</v>
          </cell>
          <cell r="D847">
            <v>1.1000000000000001</v>
          </cell>
        </row>
        <row r="848">
          <cell r="A848" t="str">
            <v>090376</v>
          </cell>
          <cell r="B848" t="str">
            <v>CABO FLEXIVEL PVC-750V - 3 CONDUTORES - 2.50 MM2</v>
          </cell>
          <cell r="C848" t="str">
            <v>M</v>
          </cell>
          <cell r="D848">
            <v>1.53</v>
          </cell>
        </row>
        <row r="849">
          <cell r="A849" t="str">
            <v>090377</v>
          </cell>
          <cell r="B849" t="str">
            <v>CABO FLEXIVEL PVC-750V - 3 CONDUTORES - 4.00 MM2</v>
          </cell>
          <cell r="C849" t="str">
            <v>M</v>
          </cell>
          <cell r="D849">
            <v>2.41</v>
          </cell>
        </row>
        <row r="850">
          <cell r="A850" t="str">
            <v>090378</v>
          </cell>
          <cell r="B850" t="str">
            <v>CABO FLEXIVEL PVC-750V - 3 CONDUTORES - 6.00 MM2</v>
          </cell>
          <cell r="C850" t="str">
            <v>M</v>
          </cell>
          <cell r="D850">
            <v>3.29</v>
          </cell>
        </row>
        <row r="851">
          <cell r="A851" t="str">
            <v>090379</v>
          </cell>
          <cell r="B851" t="str">
            <v>CABO FLEXIVEL PVC 750V - 3 CONDUTORES - 10MM2</v>
          </cell>
          <cell r="C851" t="str">
            <v>M</v>
          </cell>
          <cell r="D851">
            <v>5.59</v>
          </cell>
        </row>
        <row r="852">
          <cell r="A852" t="str">
            <v>090380</v>
          </cell>
          <cell r="B852" t="str">
            <v>CABO FLEXIVEL PVC-750V - 4 CONDUTORES - 1.50 MM2</v>
          </cell>
          <cell r="C852" t="str">
            <v>M</v>
          </cell>
          <cell r="D852">
            <v>1.46</v>
          </cell>
        </row>
        <row r="853">
          <cell r="A853" t="str">
            <v>090381</v>
          </cell>
          <cell r="B853" t="str">
            <v>CABO FLEXIVEL PVC-750V  - 4 CONDUTORES - 2.50 MM2</v>
          </cell>
          <cell r="C853" t="str">
            <v>M</v>
          </cell>
          <cell r="D853">
            <v>2.14</v>
          </cell>
        </row>
        <row r="854">
          <cell r="A854" t="str">
            <v>090382</v>
          </cell>
          <cell r="B854" t="str">
            <v>CABO FLEXIVEL PVC-750V - 4 CONDUTORES - 4.00 MM2</v>
          </cell>
          <cell r="C854" t="str">
            <v>M</v>
          </cell>
          <cell r="D854">
            <v>3.34</v>
          </cell>
        </row>
        <row r="855">
          <cell r="A855" t="str">
            <v>090383</v>
          </cell>
          <cell r="B855" t="str">
            <v>CABO FLEXIVEL PVC-750V - 4 CONDUTORES - 6.00 MM2</v>
          </cell>
          <cell r="C855" t="str">
            <v>M</v>
          </cell>
          <cell r="D855">
            <v>4.5599999999999996</v>
          </cell>
        </row>
        <row r="856">
          <cell r="A856" t="str">
            <v>090384</v>
          </cell>
          <cell r="B856" t="str">
            <v>CABO FLEXIVEL PVC - 750 V - 4 CONDUTORES - 10,00 MM2</v>
          </cell>
          <cell r="C856" t="str">
            <v>M</v>
          </cell>
          <cell r="D856">
            <v>7.1</v>
          </cell>
        </row>
        <row r="857">
          <cell r="A857" t="str">
            <v>090385</v>
          </cell>
          <cell r="B857" t="str">
            <v>CABO DE ALUMINIO CA S/ALMA  DE ACO (PEACHBELL) 6 AWG</v>
          </cell>
          <cell r="C857" t="str">
            <v>M</v>
          </cell>
          <cell r="D857">
            <v>1.2</v>
          </cell>
        </row>
        <row r="858">
          <cell r="A858" t="str">
            <v>090386</v>
          </cell>
          <cell r="B858" t="str">
            <v>CABO DE ALUMINIO CA S/ALMA DE ACO (ROSE) 4 AWG</v>
          </cell>
          <cell r="C858" t="str">
            <v>M</v>
          </cell>
          <cell r="D858">
            <v>1.27</v>
          </cell>
        </row>
        <row r="859">
          <cell r="A859" t="str">
            <v>090387</v>
          </cell>
          <cell r="B859" t="str">
            <v>CABO DE ALUMINIO CA S/ALMA DE ACO (LILY) 3 AWG</v>
          </cell>
          <cell r="C859" t="str">
            <v>M</v>
          </cell>
          <cell r="D859">
            <v>3.21</v>
          </cell>
        </row>
        <row r="860">
          <cell r="A860" t="str">
            <v>090388</v>
          </cell>
          <cell r="B860" t="str">
            <v>CABO DE ALUMINIO CA S/ALMA DE ACO (IRIS) 2 AWG</v>
          </cell>
          <cell r="C860" t="str">
            <v>M</v>
          </cell>
          <cell r="D860">
            <v>2.38</v>
          </cell>
        </row>
        <row r="861">
          <cell r="A861" t="str">
            <v>090389</v>
          </cell>
          <cell r="B861" t="str">
            <v>CABO DE ALUMINIO CA S/ALMA DE ACO (PANSY) 1 AWG</v>
          </cell>
          <cell r="C861" t="str">
            <v>M</v>
          </cell>
          <cell r="D861">
            <v>3.26</v>
          </cell>
        </row>
        <row r="862">
          <cell r="A862" t="str">
            <v>090390</v>
          </cell>
          <cell r="B862" t="str">
            <v>CABO DE ALUMINIO CA S/ALMA DE ACO (POPPY) 1/0 AWG</v>
          </cell>
          <cell r="C862" t="str">
            <v>M</v>
          </cell>
          <cell r="D862">
            <v>3.67</v>
          </cell>
        </row>
        <row r="863">
          <cell r="A863" t="str">
            <v>090391</v>
          </cell>
          <cell r="B863" t="str">
            <v>CABO DE ALUMINIO CA S/ ALMA DE ACO (ASTER) 2/0 AWG</v>
          </cell>
          <cell r="C863" t="str">
            <v>M</v>
          </cell>
          <cell r="D863">
            <v>4.8</v>
          </cell>
        </row>
        <row r="864">
          <cell r="A864" t="str">
            <v>090392</v>
          </cell>
          <cell r="B864" t="str">
            <v>CABO DE ALUMINIO CAA C/ALMA DE ACO (TURKEY) 6 AWG</v>
          </cell>
          <cell r="C864" t="str">
            <v>M</v>
          </cell>
          <cell r="D864">
            <v>1.1599999999999999</v>
          </cell>
        </row>
        <row r="865">
          <cell r="A865" t="str">
            <v>090393</v>
          </cell>
          <cell r="B865" t="str">
            <v>CABO DE ALUMINIO CAA C/ALMA DE ACO (THRUSH) 5 AWG</v>
          </cell>
          <cell r="C865" t="str">
            <v>M</v>
          </cell>
          <cell r="D865">
            <v>1.23</v>
          </cell>
        </row>
        <row r="866">
          <cell r="A866" t="str">
            <v>090394</v>
          </cell>
          <cell r="B866" t="str">
            <v>CABO DE ALUMINIO CAA C/ALMA DE ACO (SWAN) 4 AWG</v>
          </cell>
          <cell r="C866" t="str">
            <v>M</v>
          </cell>
          <cell r="D866">
            <v>1.67</v>
          </cell>
        </row>
        <row r="867">
          <cell r="A867" t="str">
            <v>090395</v>
          </cell>
          <cell r="B867" t="str">
            <v>CABO DE ALUMINIO CAA C/ALMA DE ACO (SWALLOW) 3 AWG</v>
          </cell>
          <cell r="C867" t="str">
            <v>M</v>
          </cell>
          <cell r="D867">
            <v>4.1500000000000004</v>
          </cell>
        </row>
        <row r="868">
          <cell r="A868" t="str">
            <v>090396</v>
          </cell>
          <cell r="B868" t="str">
            <v>CABO DE ALUMINIO CAA C/ALMA DE ACO (SPARROW) 2 AWG</v>
          </cell>
          <cell r="C868" t="str">
            <v>M</v>
          </cell>
          <cell r="D868">
            <v>2.75</v>
          </cell>
        </row>
        <row r="869">
          <cell r="A869" t="str">
            <v>090397</v>
          </cell>
          <cell r="B869" t="str">
            <v>CABO DE ALUMINIO CAA C/ALMA DE ACO (ROBIN)  1 AWG</v>
          </cell>
          <cell r="C869" t="str">
            <v>M</v>
          </cell>
          <cell r="D869">
            <v>3.16</v>
          </cell>
        </row>
        <row r="870">
          <cell r="A870" t="str">
            <v>090398</v>
          </cell>
          <cell r="B870" t="str">
            <v>CABO DE ALUMINIO CAA C/ALMA DE ACO (RAVEN) 1/0 AWG</v>
          </cell>
          <cell r="C870" t="str">
            <v>M</v>
          </cell>
          <cell r="D870">
            <v>3.67</v>
          </cell>
        </row>
        <row r="871">
          <cell r="A871" t="str">
            <v>090399</v>
          </cell>
          <cell r="B871" t="str">
            <v>CABO DE ALUMINIO CAA C/ALMA DE ACO (QUAIL) 2/0 AWG</v>
          </cell>
          <cell r="C871" t="str">
            <v>M</v>
          </cell>
          <cell r="D871">
            <v>5.55</v>
          </cell>
        </row>
        <row r="872">
          <cell r="A872" t="str">
            <v>090400</v>
          </cell>
          <cell r="B872" t="str">
            <v>COMPONENTES DE QUADROS ELETRICOS</v>
          </cell>
          <cell r="D872" t="str">
            <v xml:space="preserve"> R$-   </v>
          </cell>
        </row>
        <row r="873">
          <cell r="A873" t="str">
            <v>090402</v>
          </cell>
          <cell r="B873" t="str">
            <v>SINALIZADOR LUMINOSO DIAMETRO 22MM C/ LAMPADA</v>
          </cell>
          <cell r="C873" t="str">
            <v>UN</v>
          </cell>
          <cell r="D873">
            <v>20.58</v>
          </cell>
        </row>
        <row r="874">
          <cell r="A874" t="str">
            <v>090403</v>
          </cell>
          <cell r="B874" t="str">
            <v>SINALIZADOR LUMINOSO DIAMETRO 30 MM C/LAMPADA</v>
          </cell>
          <cell r="C874" t="str">
            <v>UN</v>
          </cell>
          <cell r="D874">
            <v>21</v>
          </cell>
        </row>
        <row r="875">
          <cell r="A875" t="str">
            <v>090405</v>
          </cell>
          <cell r="B875" t="str">
            <v>CHAVE COMUTADORA DE VOLTIMETRO</v>
          </cell>
          <cell r="C875" t="str">
            <v>UN</v>
          </cell>
          <cell r="D875">
            <v>21.03</v>
          </cell>
        </row>
        <row r="876">
          <cell r="A876" t="str">
            <v>090406</v>
          </cell>
          <cell r="B876" t="str">
            <v>CHAVE COMUTADORA DE AMPERIMETRO</v>
          </cell>
          <cell r="C876" t="str">
            <v>UN</v>
          </cell>
          <cell r="D876">
            <v>24.16</v>
          </cell>
        </row>
        <row r="877">
          <cell r="A877" t="str">
            <v>090410</v>
          </cell>
          <cell r="B877" t="str">
            <v>VOLTIMETRO 72X72 MM 250V</v>
          </cell>
          <cell r="C877" t="str">
            <v>UN</v>
          </cell>
          <cell r="D877">
            <v>103.77</v>
          </cell>
        </row>
        <row r="878">
          <cell r="A878" t="str">
            <v>090411</v>
          </cell>
          <cell r="B878" t="str">
            <v>VOLTIMETRO 96X96 MM 250V</v>
          </cell>
          <cell r="C878" t="str">
            <v>UN</v>
          </cell>
          <cell r="D878">
            <v>104.9</v>
          </cell>
        </row>
        <row r="879">
          <cell r="A879" t="str">
            <v>090412</v>
          </cell>
          <cell r="B879" t="str">
            <v>VOLTIMETRO 144X144 MM 250V</v>
          </cell>
          <cell r="C879" t="str">
            <v>UN</v>
          </cell>
          <cell r="D879">
            <v>127.11</v>
          </cell>
        </row>
        <row r="880">
          <cell r="A880" t="str">
            <v>090413</v>
          </cell>
          <cell r="B880" t="str">
            <v>AMPERIMETRO 72X72 MM DE 50 ATE 2500A</v>
          </cell>
          <cell r="C880" t="str">
            <v>UN</v>
          </cell>
          <cell r="D880">
            <v>91.02</v>
          </cell>
        </row>
        <row r="881">
          <cell r="A881" t="str">
            <v>090414</v>
          </cell>
          <cell r="B881" t="str">
            <v>AMPERIMETRO 96X96 MM DE 50 ATE 2500A</v>
          </cell>
          <cell r="C881" t="str">
            <v>UN</v>
          </cell>
          <cell r="D881">
            <v>93.77</v>
          </cell>
        </row>
        <row r="882">
          <cell r="A882" t="str">
            <v>090415</v>
          </cell>
          <cell r="B882" t="str">
            <v>AMPERIMETRO 144X144 MM DE 50 ATE 2500A</v>
          </cell>
          <cell r="C882" t="str">
            <v>UN</v>
          </cell>
          <cell r="D882">
            <v>122.24</v>
          </cell>
        </row>
        <row r="883">
          <cell r="A883" t="str">
            <v>090416</v>
          </cell>
          <cell r="B883" t="str">
            <v>FREQUENCIMETRO 72X72 MM DE 45 ATE 65 HZ</v>
          </cell>
          <cell r="C883" t="str">
            <v>UN</v>
          </cell>
          <cell r="D883">
            <v>114.45</v>
          </cell>
        </row>
        <row r="884">
          <cell r="A884" t="str">
            <v>090417</v>
          </cell>
          <cell r="B884" t="str">
            <v>FREQUENCIMETRO 96X96 MM DE 45 ATE 65 HZ</v>
          </cell>
          <cell r="C884" t="str">
            <v>UN</v>
          </cell>
          <cell r="D884">
            <v>122.94</v>
          </cell>
        </row>
        <row r="885">
          <cell r="A885" t="str">
            <v>090418</v>
          </cell>
          <cell r="B885" t="str">
            <v>FREQUENCIMETRO 144X144 MM DE 45 ATE 65 HZ</v>
          </cell>
          <cell r="C885" t="str">
            <v>UN</v>
          </cell>
          <cell r="D885">
            <v>177.11</v>
          </cell>
        </row>
        <row r="886">
          <cell r="A886" t="str">
            <v>090420</v>
          </cell>
          <cell r="B886" t="str">
            <v>WATTIMETRO 96X96 MM</v>
          </cell>
          <cell r="C886" t="str">
            <v>UN</v>
          </cell>
          <cell r="D886">
            <v>550.98</v>
          </cell>
        </row>
        <row r="887">
          <cell r="A887" t="str">
            <v>090421</v>
          </cell>
          <cell r="B887" t="str">
            <v>WATTIMETRO  144X144 MM</v>
          </cell>
          <cell r="C887" t="str">
            <v>UN</v>
          </cell>
          <cell r="D887">
            <v>571.95000000000005</v>
          </cell>
        </row>
        <row r="888">
          <cell r="A888" t="str">
            <v>090423</v>
          </cell>
          <cell r="B888" t="str">
            <v>FASIMETRO 96X96 MM CAP.0,4-1-0,4 IND</v>
          </cell>
          <cell r="C888" t="str">
            <v>UN</v>
          </cell>
          <cell r="D888">
            <v>476.26</v>
          </cell>
        </row>
        <row r="889">
          <cell r="A889" t="str">
            <v>090424</v>
          </cell>
          <cell r="B889" t="str">
            <v>FASIMETRO 144X144 MM CAP. 0.4 - 1 - 0.4 IND</v>
          </cell>
          <cell r="C889" t="str">
            <v>UN</v>
          </cell>
          <cell r="D889">
            <v>505.19</v>
          </cell>
        </row>
        <row r="890">
          <cell r="A890" t="str">
            <v>090427</v>
          </cell>
          <cell r="B890" t="str">
            <v>CONTATOR AUXILIAR C/ 2NA + 2NF</v>
          </cell>
          <cell r="C890" t="str">
            <v>UN</v>
          </cell>
          <cell r="D890">
            <v>86.54</v>
          </cell>
        </row>
        <row r="891">
          <cell r="A891" t="str">
            <v>090430</v>
          </cell>
          <cell r="B891" t="str">
            <v>CONTATOR TRIPOLAR I NOMINAL 12 A</v>
          </cell>
          <cell r="C891" t="str">
            <v>UN</v>
          </cell>
          <cell r="D891">
            <v>88.49</v>
          </cell>
        </row>
        <row r="892">
          <cell r="A892" t="str">
            <v>090431</v>
          </cell>
          <cell r="B892" t="str">
            <v>CONTATOR TRIPOLAR I NOMINAL 22 A</v>
          </cell>
          <cell r="C892" t="str">
            <v>UN</v>
          </cell>
          <cell r="D892">
            <v>114.5</v>
          </cell>
        </row>
        <row r="893">
          <cell r="A893" t="str">
            <v>090432</v>
          </cell>
          <cell r="B893" t="str">
            <v>CONTATOR TRIPOLAR I NOMINAL 35A</v>
          </cell>
          <cell r="C893" t="str">
            <v>UN</v>
          </cell>
          <cell r="D893">
            <v>89.2</v>
          </cell>
        </row>
        <row r="894">
          <cell r="A894" t="str">
            <v>090433</v>
          </cell>
          <cell r="B894" t="str">
            <v>CONTATOR TRIPOLAR I NOMINAL 55A</v>
          </cell>
          <cell r="C894" t="str">
            <v>UN</v>
          </cell>
          <cell r="D894">
            <v>161.21</v>
          </cell>
        </row>
        <row r="895">
          <cell r="A895" t="str">
            <v>090434</v>
          </cell>
          <cell r="B895" t="str">
            <v>CONTATOR TRIPOLAR I NOMIMAL 90A</v>
          </cell>
          <cell r="C895" t="str">
            <v>UN</v>
          </cell>
          <cell r="D895">
            <v>240.35</v>
          </cell>
        </row>
        <row r="896">
          <cell r="A896" t="str">
            <v>090435</v>
          </cell>
          <cell r="B896" t="str">
            <v>CONTATOR TRIPOLAR I NOMINAL 110 A</v>
          </cell>
          <cell r="C896" t="str">
            <v>UN</v>
          </cell>
          <cell r="D896">
            <v>466.98</v>
          </cell>
        </row>
        <row r="897">
          <cell r="A897" t="str">
            <v>090436</v>
          </cell>
          <cell r="B897" t="str">
            <v>CONTATOR TRIPOLAR I NOMINAL 180A</v>
          </cell>
          <cell r="C897" t="str">
            <v>UN</v>
          </cell>
          <cell r="D897">
            <v>741.72</v>
          </cell>
        </row>
        <row r="898">
          <cell r="A898" t="str">
            <v>090440</v>
          </cell>
          <cell r="B898" t="str">
            <v>RELE BIMETALICO DE SOBRECARGA, AJUSTE DE 6 ATE 12.5 A</v>
          </cell>
          <cell r="C898" t="str">
            <v>UN</v>
          </cell>
          <cell r="D898">
            <v>87.97</v>
          </cell>
        </row>
        <row r="899">
          <cell r="A899" t="str">
            <v>090441</v>
          </cell>
          <cell r="B899" t="str">
            <v>RELE BIMETALICO DE SOBRECARGA AJUSTE DE 16 ATE 25 A</v>
          </cell>
          <cell r="C899" t="str">
            <v>UN</v>
          </cell>
          <cell r="D899">
            <v>84.31</v>
          </cell>
        </row>
        <row r="900">
          <cell r="A900" t="str">
            <v>090442</v>
          </cell>
          <cell r="B900" t="str">
            <v>RELE BIMETALICO DE SOBRECARGA AJUSTE DE 25 ATE 40 A</v>
          </cell>
          <cell r="C900" t="str">
            <v>UN</v>
          </cell>
          <cell r="D900">
            <v>123.21</v>
          </cell>
        </row>
        <row r="901">
          <cell r="A901" t="str">
            <v>090443</v>
          </cell>
          <cell r="B901" t="str">
            <v>RELE BIMETALICO DE SOBRECARGA AJUSTE DE 40 ATE 63 A</v>
          </cell>
          <cell r="C901" t="str">
            <v>UN</v>
          </cell>
          <cell r="D901">
            <v>124.82</v>
          </cell>
        </row>
        <row r="902">
          <cell r="A902" t="str">
            <v>090444</v>
          </cell>
          <cell r="B902" t="str">
            <v>RELE BIMETALICO DE SOBRECARGA DE 63 ATE 135 A</v>
          </cell>
          <cell r="C902" t="str">
            <v>UN</v>
          </cell>
          <cell r="D902">
            <v>185.66</v>
          </cell>
        </row>
        <row r="903">
          <cell r="A903" t="str">
            <v>090445</v>
          </cell>
          <cell r="B903" t="str">
            <v>RELE BIMETALICO DE SOBRECARGA, AJUSTE DE 150 ATE 230A</v>
          </cell>
          <cell r="C903" t="str">
            <v>UN</v>
          </cell>
          <cell r="D903">
            <v>299.29000000000002</v>
          </cell>
        </row>
        <row r="904">
          <cell r="A904" t="str">
            <v>090448</v>
          </cell>
          <cell r="B904" t="str">
            <v>RELE DE TEMPO ELETRONICO AJUSTE DE 6 ATE 60 S</v>
          </cell>
          <cell r="C904" t="str">
            <v>UN</v>
          </cell>
          <cell r="D904">
            <v>46.45</v>
          </cell>
        </row>
        <row r="905">
          <cell r="A905" t="str">
            <v>090450</v>
          </cell>
          <cell r="B905" t="str">
            <v>TRANSFORMADOR DE CORRENTE BARRA FIXA DE 50 ATE 75 A</v>
          </cell>
          <cell r="C905" t="str">
            <v>UN</v>
          </cell>
          <cell r="D905">
            <v>85.61</v>
          </cell>
        </row>
        <row r="906">
          <cell r="A906" t="str">
            <v>090451</v>
          </cell>
          <cell r="B906" t="str">
            <v>TRANSFORMADOR DE CORRENTE JANELA DE 100 ATE 150 A</v>
          </cell>
          <cell r="C906" t="str">
            <v>UN</v>
          </cell>
          <cell r="D906">
            <v>80.77</v>
          </cell>
        </row>
        <row r="907">
          <cell r="A907" t="str">
            <v>090452</v>
          </cell>
          <cell r="B907" t="str">
            <v>TRANSFORMADOR DE CORRENTE JANELA 200 ATE 400 A</v>
          </cell>
          <cell r="C907" t="str">
            <v>UN</v>
          </cell>
          <cell r="D907">
            <v>92.72</v>
          </cell>
        </row>
        <row r="908">
          <cell r="A908" t="str">
            <v>090453</v>
          </cell>
          <cell r="B908" t="str">
            <v>TRANSFORMADOR DE CORRENTE JANELA DE 500 ATE 800 A</v>
          </cell>
          <cell r="C908" t="str">
            <v>UN</v>
          </cell>
          <cell r="D908">
            <v>105.24</v>
          </cell>
        </row>
        <row r="909">
          <cell r="A909" t="str">
            <v>090454</v>
          </cell>
          <cell r="B909" t="str">
            <v>TRANSFORMADOR DE CORRENTE JANELA DE 1000 ATE 2000 A</v>
          </cell>
          <cell r="C909" t="str">
            <v>UN</v>
          </cell>
          <cell r="D909">
            <v>158.88999999999999</v>
          </cell>
        </row>
        <row r="910">
          <cell r="A910" t="str">
            <v>090455</v>
          </cell>
          <cell r="B910" t="str">
            <v>TRANSFORMADOR DE CORRENTE JANELA DE 2500 ATE 4000A</v>
          </cell>
          <cell r="C910" t="str">
            <v>UN</v>
          </cell>
          <cell r="D910">
            <v>284.85000000000002</v>
          </cell>
        </row>
        <row r="911">
          <cell r="A911" t="str">
            <v>090475</v>
          </cell>
          <cell r="B911" t="str">
            <v>INTERRUPTOR DIFERENCIAL TETRAPOLAR - 63A SENSIBIL. 30MA - 380V</v>
          </cell>
          <cell r="C911" t="str">
            <v>UN</v>
          </cell>
          <cell r="D911">
            <v>114.65</v>
          </cell>
        </row>
        <row r="912">
          <cell r="A912" t="str">
            <v>090476</v>
          </cell>
          <cell r="B912" t="str">
            <v>INTERRUPTOR DIFERENCIAL TETRAPOLAR - 80A SENSIBIL. 30MA - 380V</v>
          </cell>
          <cell r="C912" t="str">
            <v>UN</v>
          </cell>
          <cell r="D912">
            <v>194.22</v>
          </cell>
        </row>
        <row r="913">
          <cell r="A913" t="str">
            <v>090477</v>
          </cell>
          <cell r="B913" t="str">
            <v>INTERRUPTOR DIFERENCIAL TETRAPOLAR - 100A SENSIBIL. 30MA - 380V</v>
          </cell>
          <cell r="C913" t="str">
            <v>UN</v>
          </cell>
          <cell r="D913">
            <v>504.05</v>
          </cell>
        </row>
        <row r="914">
          <cell r="A914" t="str">
            <v>090478</v>
          </cell>
          <cell r="B914" t="str">
            <v>INTERRUPTOR DIFERENCIAL TETRAPOLAR - 125A SENSIBIL. 30MA - 380V</v>
          </cell>
          <cell r="C914" t="str">
            <v>UN</v>
          </cell>
          <cell r="D914">
            <v>824.16</v>
          </cell>
        </row>
        <row r="915">
          <cell r="A915" t="str">
            <v>090479</v>
          </cell>
          <cell r="B915" t="str">
            <v>INTERRUPTOR DIFERENCIAL TETRAPOLAR - 160A SENSIBIL. 30MA 380V</v>
          </cell>
          <cell r="C915" t="str">
            <v>UN</v>
          </cell>
          <cell r="D915">
            <v>1474.81</v>
          </cell>
        </row>
        <row r="916">
          <cell r="A916" t="str">
            <v>090481</v>
          </cell>
          <cell r="B916" t="str">
            <v>INTERRUPTOR DIFERENCIAL TETRAPOLAR - 63A SENSIBIL. 100MA - 380V</v>
          </cell>
          <cell r="C916" t="str">
            <v>UN</v>
          </cell>
          <cell r="D916">
            <v>115.46</v>
          </cell>
        </row>
        <row r="917">
          <cell r="A917" t="str">
            <v>090482</v>
          </cell>
          <cell r="B917" t="str">
            <v>INTERRUPTOR DIFERENCIAL TETRAPOLAR - 80A SENSIBIL. 100MA - 380V</v>
          </cell>
          <cell r="C917" t="str">
            <v>UN</v>
          </cell>
          <cell r="D917">
            <v>195.04</v>
          </cell>
        </row>
        <row r="918">
          <cell r="A918" t="str">
            <v>090483</v>
          </cell>
          <cell r="B918" t="str">
            <v>INTERRUPTOR DIFERENCIAL TETRAPOLAR - 100A SENSIBIL. 100MA - 380V</v>
          </cell>
          <cell r="C918" t="str">
            <v>UN</v>
          </cell>
          <cell r="D918">
            <v>504.83</v>
          </cell>
        </row>
        <row r="919">
          <cell r="A919" t="str">
            <v>090484</v>
          </cell>
          <cell r="B919" t="str">
            <v>INTERRUPTOR DIFERENCIAL TETRAPOLAR - 125A SENSIBIL. 100MA - 380V</v>
          </cell>
          <cell r="C919" t="str">
            <v>UN</v>
          </cell>
          <cell r="D919">
            <v>824.96</v>
          </cell>
        </row>
        <row r="920">
          <cell r="A920" t="str">
            <v>090487</v>
          </cell>
          <cell r="B920" t="str">
            <v>INTERRUPTOR DIFERENCIAL TETRAPOLAR - 63A SENSIBIL. 300MA - 380V</v>
          </cell>
          <cell r="C920" t="str">
            <v>UN</v>
          </cell>
          <cell r="D920">
            <v>134.47999999999999</v>
          </cell>
        </row>
        <row r="921">
          <cell r="A921" t="str">
            <v>090488</v>
          </cell>
          <cell r="B921" t="str">
            <v>INTERRUPTOR DIFERENCIAL TETRAPOLAR - 80A SENSIBIL. 300MA - 380V</v>
          </cell>
          <cell r="C921" t="str">
            <v>UN</v>
          </cell>
          <cell r="D921">
            <v>175.77</v>
          </cell>
        </row>
        <row r="922">
          <cell r="A922" t="str">
            <v>090489</v>
          </cell>
          <cell r="B922" t="str">
            <v>INTERRUPTOR DIFERENCIAL TETRAPOLAR - 100A SENSIBIL. 300MA - 380V</v>
          </cell>
          <cell r="C922" t="str">
            <v>UN</v>
          </cell>
          <cell r="D922">
            <v>304.07</v>
          </cell>
        </row>
        <row r="923">
          <cell r="A923" t="str">
            <v>090490</v>
          </cell>
          <cell r="B923" t="str">
            <v>INTERRUPTOR DIFERENCIAL TETRAPOLAR - 125A SENSIBIL. 300MA - 380V</v>
          </cell>
          <cell r="C923" t="str">
            <v>UN</v>
          </cell>
          <cell r="D923">
            <v>496.98</v>
          </cell>
        </row>
        <row r="924">
          <cell r="A924" t="str">
            <v>090491</v>
          </cell>
          <cell r="B924" t="str">
            <v>INTERRUPTOR DIFERENCIAL TETRAPOLAR - 160A SENSIBIL. 300MA - 415V</v>
          </cell>
          <cell r="C924" t="str">
            <v>UN</v>
          </cell>
          <cell r="D924">
            <v>1476.44</v>
          </cell>
        </row>
        <row r="925">
          <cell r="A925" t="str">
            <v>090493</v>
          </cell>
          <cell r="B925" t="str">
            <v>INTERRUPTOR DIFERENCIAL TETRAPOLAR - 63A SENSIBIL. 500MA - 380V</v>
          </cell>
          <cell r="C925" t="str">
            <v>UN</v>
          </cell>
          <cell r="D925">
            <v>117.84</v>
          </cell>
        </row>
        <row r="926">
          <cell r="A926" t="str">
            <v>090494</v>
          </cell>
          <cell r="B926" t="str">
            <v>INTERRUPTOR DIFERENCIAL TETRAPOLAR - 80A SENSIBIL. 500MA - 380V</v>
          </cell>
          <cell r="C926" t="str">
            <v>UN</v>
          </cell>
          <cell r="D926">
            <v>152.66</v>
          </cell>
        </row>
        <row r="927">
          <cell r="A927" t="str">
            <v>090495</v>
          </cell>
          <cell r="B927" t="str">
            <v>INTERRUPTOR DIFERENCIAL TETRAPOLAR - 100A SENSIBIL. 500MA - 380V</v>
          </cell>
          <cell r="C927" t="str">
            <v>UN</v>
          </cell>
          <cell r="D927">
            <v>318.74</v>
          </cell>
        </row>
        <row r="928">
          <cell r="A928" t="str">
            <v>090496</v>
          </cell>
          <cell r="B928" t="str">
            <v>INTERRUPTOR DIFERENCIAL TETRAPOLAR - 125A SENSIBIL. 500MA - 380V</v>
          </cell>
          <cell r="C928" t="str">
            <v>UN</v>
          </cell>
          <cell r="D928">
            <v>521.23</v>
          </cell>
        </row>
        <row r="929">
          <cell r="A929" t="str">
            <v>090497</v>
          </cell>
          <cell r="B929" t="str">
            <v>INTERRUPTOR DIFERENCIAL TETRAPOLAR - 160A SENSIBIL 500MA - 415V</v>
          </cell>
          <cell r="C929" t="str">
            <v>UN</v>
          </cell>
          <cell r="D929">
            <v>1477.24</v>
          </cell>
        </row>
        <row r="930">
          <cell r="A930" t="str">
            <v>090500</v>
          </cell>
          <cell r="B930" t="str">
            <v>QUADROS E CAIXAS</v>
          </cell>
          <cell r="D930" t="str">
            <v xml:space="preserve"> R$-   </v>
          </cell>
        </row>
        <row r="931">
          <cell r="A931" t="str">
            <v>090501</v>
          </cell>
          <cell r="B931" t="str">
            <v>QUADRO DE DISTRIBUICAO EM CHAPA METALICA - PARA ATE 4 DISJUNTORES</v>
          </cell>
          <cell r="C931" t="str">
            <v>UN</v>
          </cell>
          <cell r="D931">
            <v>49.68</v>
          </cell>
        </row>
        <row r="932">
          <cell r="A932" t="str">
            <v>090502</v>
          </cell>
          <cell r="B932" t="str">
            <v>QUADRO DE DISTRIBUICAO EM CHAPA METALICA - PARA ATE 8 DISJUNTORES</v>
          </cell>
          <cell r="C932" t="str">
            <v>UN</v>
          </cell>
          <cell r="D932">
            <v>49.68</v>
          </cell>
        </row>
        <row r="933">
          <cell r="A933" t="str">
            <v>090503</v>
          </cell>
          <cell r="B933" t="str">
            <v>QUADRO DE DISTRIBUICAO EM CHAPA METALICA - PARA ATE 10 DISJUNTORES</v>
          </cell>
          <cell r="C933" t="str">
            <v>UN</v>
          </cell>
          <cell r="D933">
            <v>58.43</v>
          </cell>
        </row>
        <row r="934">
          <cell r="A934" t="str">
            <v>090504</v>
          </cell>
          <cell r="B934" t="str">
            <v>QUADRO DE DISTRIBUICAO EM CHAPA METALICA - PARA ATE 12 DISJUNTORES</v>
          </cell>
          <cell r="C934" t="str">
            <v>UN</v>
          </cell>
          <cell r="D934">
            <v>58.43</v>
          </cell>
        </row>
        <row r="935">
          <cell r="A935" t="str">
            <v>090506</v>
          </cell>
          <cell r="B935" t="str">
            <v>QUADRO DE DISTRIBUICAO EM CHAPA METALICA - PARA ATE 16 DISJUNTORES</v>
          </cell>
          <cell r="C935" t="str">
            <v>UN</v>
          </cell>
          <cell r="D935">
            <v>70.89</v>
          </cell>
        </row>
        <row r="936">
          <cell r="A936" t="str">
            <v>090508</v>
          </cell>
          <cell r="B936" t="str">
            <v>QUADRO DE DISTRIBUICAO EM CHAPA METALICA - PARA ATE 20 DISJUNTORES</v>
          </cell>
          <cell r="C936" t="str">
            <v>UN</v>
          </cell>
          <cell r="D936">
            <v>70.89</v>
          </cell>
        </row>
        <row r="937">
          <cell r="A937" t="str">
            <v>090510</v>
          </cell>
          <cell r="B937" t="str">
            <v>QUADRO DE DISTRIBUICAO EM CHAPA METALICA - PARA ATE 24 DISJUNTORES</v>
          </cell>
          <cell r="C937" t="str">
            <v>UN</v>
          </cell>
          <cell r="D937">
            <v>87.08</v>
          </cell>
        </row>
        <row r="938">
          <cell r="A938" t="str">
            <v>090511</v>
          </cell>
          <cell r="B938" t="str">
            <v>QUADRO DE DISTRIBUICAO EM CHAPA METALICA - PARA ATE 26 DISJUNTORES</v>
          </cell>
          <cell r="C938" t="str">
            <v>UN</v>
          </cell>
          <cell r="D938">
            <v>87.08</v>
          </cell>
        </row>
        <row r="939">
          <cell r="A939" t="str">
            <v>090512</v>
          </cell>
          <cell r="B939" t="str">
            <v>QUADRO DE DISTRIBUICAO EM CHAPA METALICA - PARA ATE 28 DISJUNTORES</v>
          </cell>
          <cell r="C939" t="str">
            <v>UN</v>
          </cell>
          <cell r="D939">
            <v>87.08</v>
          </cell>
        </row>
        <row r="940">
          <cell r="A940" t="str">
            <v>090514</v>
          </cell>
          <cell r="B940" t="str">
            <v>QUADRO DE DISTRIBUICAO EM CHAPA METALICA - PARA ATE 32 DISJUNTORES</v>
          </cell>
          <cell r="C940" t="str">
            <v>UN</v>
          </cell>
          <cell r="D940">
            <v>119.64</v>
          </cell>
        </row>
        <row r="941">
          <cell r="A941" t="str">
            <v>090516</v>
          </cell>
          <cell r="B941" t="str">
            <v>QUADRO DE DISTRIBUICAO EM CHAPA METALICA - PARA ATE 36 DISJUNTORES</v>
          </cell>
          <cell r="C941" t="str">
            <v>UN</v>
          </cell>
          <cell r="D941">
            <v>126.67</v>
          </cell>
        </row>
        <row r="942">
          <cell r="A942" t="str">
            <v>090518</v>
          </cell>
          <cell r="B942" t="str">
            <v>QUADRO DE DISTRIBUICAO EM CHAPA METALICA - PARA ATE 40 DISJUNTORES</v>
          </cell>
          <cell r="C942" t="str">
            <v>UN</v>
          </cell>
          <cell r="D942">
            <v>126.67</v>
          </cell>
        </row>
        <row r="943">
          <cell r="A943" t="str">
            <v>090519</v>
          </cell>
          <cell r="B943" t="str">
            <v>QUADRO DE DISTRIBUICAO EM CHAPA METALICA - PARA ATE 60 DISJUNTORES</v>
          </cell>
          <cell r="C943" t="str">
            <v>UN</v>
          </cell>
          <cell r="D943">
            <v>161.62</v>
          </cell>
        </row>
        <row r="944">
          <cell r="A944" t="str">
            <v>090520</v>
          </cell>
          <cell r="B944" t="str">
            <v>DISJUNTOR AUTOMATICO TIPO"QUICK-LAG" - 10 A 30A</v>
          </cell>
          <cell r="C944" t="str">
            <v>UN</v>
          </cell>
          <cell r="D944">
            <v>6.32</v>
          </cell>
        </row>
        <row r="945">
          <cell r="A945" t="str">
            <v>090521</v>
          </cell>
          <cell r="B945" t="str">
            <v>CAIXA EM ALUMINIO FUNDIDO P/EQUIPAMENTOS C/TAMPA 25X20X15 CM</v>
          </cell>
          <cell r="C945" t="str">
            <v>UN</v>
          </cell>
          <cell r="D945">
            <v>96.84</v>
          </cell>
        </row>
        <row r="946">
          <cell r="A946" t="str">
            <v>090522</v>
          </cell>
          <cell r="B946" t="str">
            <v>CAIXA EM ALUMINIO FUNDIDO P/EQUIPAMENTOS C/TAMPA 34X27X13 CM</v>
          </cell>
          <cell r="C946" t="str">
            <v>UN</v>
          </cell>
          <cell r="D946">
            <v>147.06</v>
          </cell>
        </row>
        <row r="947">
          <cell r="A947" t="str">
            <v>090523</v>
          </cell>
          <cell r="B947" t="str">
            <v>CAIXA EM ALUMINIO FUNDIDO P/ EQUIP. C/TAMPA 45X30X25CM</v>
          </cell>
          <cell r="C947" t="str">
            <v>UN</v>
          </cell>
          <cell r="D947">
            <v>320.56</v>
          </cell>
        </row>
        <row r="948">
          <cell r="A948" t="str">
            <v>090524</v>
          </cell>
          <cell r="B948" t="str">
            <v>CAIXA DE PASSAGEM EM FERRO ESTAMPADO - 3"X3" INCLUSIVE ESPELHO</v>
          </cell>
          <cell r="C948" t="str">
            <v>UN</v>
          </cell>
          <cell r="D948">
            <v>4.66</v>
          </cell>
        </row>
        <row r="949">
          <cell r="A949" t="str">
            <v>090525</v>
          </cell>
          <cell r="B949" t="str">
            <v>CAIXA DE PASSAGEM,EM FERRO ESTAMPADO - 4"X2",INCLUSIVE ESPELHO</v>
          </cell>
          <cell r="C949" t="str">
            <v>UN</v>
          </cell>
          <cell r="D949">
            <v>4.2699999999999996</v>
          </cell>
        </row>
        <row r="950">
          <cell r="A950" t="str">
            <v>090526</v>
          </cell>
          <cell r="B950" t="str">
            <v>CAIXA DE PASSAGEM,EM FERRO ESTAMPADO - 4"X4",INCLUSIVE ESPELHO</v>
          </cell>
          <cell r="C950" t="str">
            <v>UN</v>
          </cell>
          <cell r="D950">
            <v>7</v>
          </cell>
        </row>
        <row r="951">
          <cell r="A951" t="str">
            <v>090527</v>
          </cell>
          <cell r="B951" t="str">
            <v>CAIXA DE PASSAGEM EM FERRO ESTAMPADO C/FUNDO MOVEL</v>
          </cell>
          <cell r="C951" t="str">
            <v>UN</v>
          </cell>
          <cell r="D951">
            <v>5.34</v>
          </cell>
        </row>
        <row r="952">
          <cell r="A952" t="str">
            <v>090528</v>
          </cell>
          <cell r="B952" t="str">
            <v>CAIXA DE PASSAGEM,TIPO CONDULETE - 1/2"</v>
          </cell>
          <cell r="C952" t="str">
            <v>UN</v>
          </cell>
          <cell r="D952">
            <v>7.57</v>
          </cell>
        </row>
        <row r="953">
          <cell r="A953" t="str">
            <v>090529</v>
          </cell>
          <cell r="B953" t="str">
            <v>CAIXA DE PASSAGEM,TIPO CONDULETE - 3/4"</v>
          </cell>
          <cell r="C953" t="str">
            <v>UN</v>
          </cell>
          <cell r="D953">
            <v>7.66</v>
          </cell>
        </row>
        <row r="954">
          <cell r="A954" t="str">
            <v>090530</v>
          </cell>
          <cell r="B954" t="str">
            <v>CAIXA DE PASSAGEM,TIPO CONDULETE - 1"</v>
          </cell>
          <cell r="C954" t="str">
            <v>UN</v>
          </cell>
          <cell r="D954">
            <v>8.7899999999999991</v>
          </cell>
        </row>
        <row r="955">
          <cell r="A955" t="str">
            <v>090531</v>
          </cell>
          <cell r="B955" t="str">
            <v>CAIXA DE PASSAGEM,TIPO CONDULETE - 1 1/4"</v>
          </cell>
          <cell r="C955" t="str">
            <v>UN</v>
          </cell>
          <cell r="D955">
            <v>10.93</v>
          </cell>
        </row>
        <row r="956">
          <cell r="A956" t="str">
            <v>090532</v>
          </cell>
          <cell r="B956" t="str">
            <v>CAIXA DE PASSAGEM,TIPO CONDULETE - 1 1/2"</v>
          </cell>
          <cell r="C956" t="str">
            <v>UN</v>
          </cell>
          <cell r="D956">
            <v>11.85</v>
          </cell>
        </row>
        <row r="957">
          <cell r="A957" t="str">
            <v>090533</v>
          </cell>
          <cell r="B957" t="str">
            <v>CAIXA DE PASSAGEM,TIPO CONDULETE - 2"</v>
          </cell>
          <cell r="C957" t="str">
            <v>UN</v>
          </cell>
          <cell r="D957">
            <v>16.72</v>
          </cell>
        </row>
        <row r="958">
          <cell r="A958" t="str">
            <v>090534</v>
          </cell>
          <cell r="B958" t="str">
            <v>CAIXA DE PASSAGEM TIPO CONDULETE - 2 1/2"</v>
          </cell>
          <cell r="C958" t="str">
            <v>UN</v>
          </cell>
          <cell r="D958">
            <v>28.86</v>
          </cell>
        </row>
        <row r="959">
          <cell r="A959" t="str">
            <v>090535</v>
          </cell>
          <cell r="B959" t="str">
            <v>CAIXA DE PASSAGEM TIPO CONDULETE - 3"</v>
          </cell>
          <cell r="C959" t="str">
            <v>UN</v>
          </cell>
          <cell r="D959">
            <v>36.08</v>
          </cell>
        </row>
        <row r="960">
          <cell r="A960" t="str">
            <v>090536</v>
          </cell>
          <cell r="B960" t="str">
            <v>CAIXA DE PASSAGEM TIPO CONDULETE - 3 1/2"</v>
          </cell>
          <cell r="C960" t="str">
            <v>UN</v>
          </cell>
          <cell r="D960">
            <v>99.65</v>
          </cell>
        </row>
        <row r="961">
          <cell r="A961" t="str">
            <v>090537</v>
          </cell>
          <cell r="B961" t="str">
            <v>CAIXA DE PASSAGEM TIPO CONDULETE - 4"</v>
          </cell>
          <cell r="C961" t="str">
            <v>UN</v>
          </cell>
          <cell r="D961">
            <v>57.29</v>
          </cell>
        </row>
        <row r="962">
          <cell r="A962" t="str">
            <v>090538</v>
          </cell>
          <cell r="B962" t="str">
            <v>CAIXA PVC-4"X2" - P/ELETRODUTO QUADRADO 16X16 MM INCL. ESPELHO</v>
          </cell>
          <cell r="C962" t="str">
            <v>UN</v>
          </cell>
          <cell r="D962">
            <v>4.6500000000000004</v>
          </cell>
        </row>
        <row r="963">
          <cell r="A963" t="str">
            <v>090540</v>
          </cell>
          <cell r="B963" t="str">
            <v>CAIXA DE PASSAGEM,CHAPA METALICA C/TAMPA PARAFUSADA - 20X20X10CM</v>
          </cell>
          <cell r="C963" t="str">
            <v>UN</v>
          </cell>
          <cell r="D963">
            <v>11.7</v>
          </cell>
        </row>
        <row r="964">
          <cell r="A964" t="str">
            <v>090541</v>
          </cell>
          <cell r="B964" t="str">
            <v>CAIXA DE PASSAGEM,CHAPA METALICA C/TAMPA PARAFUSADA - 30X30X12CM</v>
          </cell>
          <cell r="C964" t="str">
            <v>UN</v>
          </cell>
          <cell r="D964">
            <v>18.72</v>
          </cell>
        </row>
        <row r="965">
          <cell r="A965" t="str">
            <v>090542</v>
          </cell>
          <cell r="B965" t="str">
            <v>CAIXA DE PASSAGEM,CHAPA METALICA C/TAMPA PARAFUSADA - 40X40X15CM</v>
          </cell>
          <cell r="C965" t="str">
            <v>UN</v>
          </cell>
          <cell r="D965">
            <v>27.05</v>
          </cell>
        </row>
        <row r="966">
          <cell r="A966" t="str">
            <v>090550</v>
          </cell>
          <cell r="B966" t="str">
            <v>CAIXA DE PASSAGEM,CHAPA METALICA C/PORTA E FECHADURA - 40X40X15CM</v>
          </cell>
          <cell r="C966" t="str">
            <v>UN</v>
          </cell>
          <cell r="D966">
            <v>24.72</v>
          </cell>
        </row>
        <row r="967">
          <cell r="A967" t="str">
            <v>090551</v>
          </cell>
          <cell r="B967" t="str">
            <v>CAIXA DE PASSAGEM,CHAPA METALICA C/PORTA E FECHADURA - 50X50X15CM</v>
          </cell>
          <cell r="C967" t="str">
            <v>UN</v>
          </cell>
          <cell r="D967">
            <v>33.24</v>
          </cell>
        </row>
        <row r="968">
          <cell r="A968" t="str">
            <v>090555</v>
          </cell>
          <cell r="B968" t="str">
            <v>CAIXA DE PASSAGEM EM ALVENARIA - ESCAVACAO E APILOAMENTO</v>
          </cell>
          <cell r="C968" t="str">
            <v>M3</v>
          </cell>
          <cell r="D968">
            <v>9.75</v>
          </cell>
        </row>
        <row r="969">
          <cell r="A969" t="str">
            <v>090556</v>
          </cell>
          <cell r="B969" t="str">
            <v>CAIXA DE PASSAGEM EM ALVENARIA - LASTRO DE BRITA (FUNDO)</v>
          </cell>
          <cell r="C969" t="str">
            <v>M3</v>
          </cell>
          <cell r="D969">
            <v>35.47</v>
          </cell>
        </row>
        <row r="970">
          <cell r="A970" t="str">
            <v>090557</v>
          </cell>
          <cell r="B970" t="str">
            <v>CAIXA DE PASSAGEM EM ALVENARIA - LASTRO DE CONCRETO (FUNDO)</v>
          </cell>
          <cell r="C970" t="str">
            <v>M3</v>
          </cell>
          <cell r="D970">
            <v>179.92</v>
          </cell>
        </row>
        <row r="971">
          <cell r="A971" t="str">
            <v>090558</v>
          </cell>
          <cell r="B971" t="str">
            <v>CAIXA DE PASSAGEM EM ALVENARIA - PAREDE DE 1/2 TIJOLO,REVESTIDA</v>
          </cell>
          <cell r="C971" t="str">
            <v>M2</v>
          </cell>
          <cell r="D971">
            <v>44.88</v>
          </cell>
        </row>
        <row r="972">
          <cell r="A972" t="str">
            <v>090559</v>
          </cell>
          <cell r="B972" t="str">
            <v>CAIXA DE PASSAGEM EM ALVENARIA - PAREDE DE 1 TIJOLO,REVESTIDA</v>
          </cell>
          <cell r="C972" t="str">
            <v>M2</v>
          </cell>
          <cell r="D972">
            <v>65.12</v>
          </cell>
        </row>
        <row r="973">
          <cell r="A973" t="str">
            <v>090560</v>
          </cell>
          <cell r="B973" t="str">
            <v>CAIXA DE PASSAGEM EM ALVENARIA - TAMPA DE CONCRETO</v>
          </cell>
          <cell r="C973" t="str">
            <v>M2</v>
          </cell>
          <cell r="D973">
            <v>41.59</v>
          </cell>
        </row>
        <row r="974">
          <cell r="A974" t="str">
            <v>090561</v>
          </cell>
          <cell r="B974" t="str">
            <v>CAIXA TELEFONICA INTERNA PADRAO TELESP N. 1 10X10X8CM</v>
          </cell>
          <cell r="C974" t="str">
            <v>UN</v>
          </cell>
          <cell r="D974">
            <v>4.4400000000000004</v>
          </cell>
        </row>
        <row r="975">
          <cell r="A975" t="str">
            <v>090562</v>
          </cell>
          <cell r="B975" t="str">
            <v>CAIXA TELEFONICA INTERNA PADRAO TELESP N.2 20X20X12CM</v>
          </cell>
          <cell r="C975" t="str">
            <v>UN</v>
          </cell>
          <cell r="D975">
            <v>36.520000000000003</v>
          </cell>
        </row>
        <row r="976">
          <cell r="A976" t="str">
            <v>090563</v>
          </cell>
          <cell r="B976" t="str">
            <v>CAIXA TELEFONICA INTERNA PADRAO TELESP N.3 40X40X12CM</v>
          </cell>
          <cell r="C976" t="str">
            <v>UN</v>
          </cell>
          <cell r="D976">
            <v>53.66</v>
          </cell>
        </row>
        <row r="977">
          <cell r="A977" t="str">
            <v>090564</v>
          </cell>
          <cell r="B977" t="str">
            <v>CAIXA TELEFONICA INTERNA PADRAO TELESP N. 4 60X60X12CM</v>
          </cell>
          <cell r="C977" t="str">
            <v>UN</v>
          </cell>
          <cell r="D977">
            <v>81.709999999999994</v>
          </cell>
        </row>
        <row r="978">
          <cell r="A978" t="str">
            <v>090565</v>
          </cell>
          <cell r="B978" t="str">
            <v>CAIXA TELEFONICA INTERNA PADRAO TELESP N. 5 80X80X12CM</v>
          </cell>
          <cell r="C978" t="str">
            <v>UN</v>
          </cell>
          <cell r="D978">
            <v>124.1</v>
          </cell>
        </row>
        <row r="979">
          <cell r="A979" t="str">
            <v>090566</v>
          </cell>
          <cell r="B979" t="str">
            <v>CAIXA TELEFONICA INTERNA PADRAO TELESP N.6 120X120X15CM</v>
          </cell>
          <cell r="C979" t="str">
            <v>UN</v>
          </cell>
          <cell r="D979">
            <v>142.18</v>
          </cell>
        </row>
        <row r="980">
          <cell r="A980" t="str">
            <v>090567</v>
          </cell>
          <cell r="B980" t="str">
            <v>CAIXA TELEFONICA INTERNA PADRAO TELESP N.7 150X150X20 CM</v>
          </cell>
          <cell r="C980" t="str">
            <v>UN</v>
          </cell>
          <cell r="D980">
            <v>208.55</v>
          </cell>
        </row>
        <row r="981">
          <cell r="A981" t="str">
            <v>090570</v>
          </cell>
          <cell r="B981" t="str">
            <v>QUADRO AUTO SUPORTAVEL IP-54 1800X600X400 MM</v>
          </cell>
          <cell r="C981" t="str">
            <v>UN</v>
          </cell>
          <cell r="D981">
            <v>961.96</v>
          </cell>
        </row>
        <row r="982">
          <cell r="A982" t="str">
            <v>090571</v>
          </cell>
          <cell r="B982" t="str">
            <v>QUADRO AUTO SUPORTAVEL IP-54 1800X600X500 MM</v>
          </cell>
          <cell r="C982" t="str">
            <v>UN</v>
          </cell>
          <cell r="D982">
            <v>1298.33</v>
          </cell>
        </row>
        <row r="983">
          <cell r="A983" t="str">
            <v>090572</v>
          </cell>
          <cell r="B983" t="str">
            <v>QUADRO AUTO SUPORTAVEL IP-54 1800X1200X400 MM</v>
          </cell>
          <cell r="C983" t="str">
            <v>UN</v>
          </cell>
          <cell r="D983">
            <v>1603.47</v>
          </cell>
        </row>
        <row r="984">
          <cell r="A984" t="str">
            <v>090573</v>
          </cell>
          <cell r="B984" t="str">
            <v>QUADRO AUTO SUPORTAVEL IP-54 1800X1200X500 MM</v>
          </cell>
          <cell r="C984" t="str">
            <v>UN</v>
          </cell>
          <cell r="D984">
            <v>1799.1</v>
          </cell>
        </row>
        <row r="985">
          <cell r="A985" t="str">
            <v>090575</v>
          </cell>
          <cell r="B985" t="str">
            <v>QUADRO AUTO SUPORTAVEL IP-54 2300X1600X600 MM</v>
          </cell>
          <cell r="C985" t="str">
            <v>UN</v>
          </cell>
          <cell r="D985">
            <v>2738.36</v>
          </cell>
        </row>
        <row r="986">
          <cell r="A986" t="str">
            <v>090578</v>
          </cell>
          <cell r="B986" t="str">
            <v>CAIXA CHAPA 16 - IP55 550X700X250 MM</v>
          </cell>
          <cell r="C986" t="str">
            <v>UN</v>
          </cell>
          <cell r="D986">
            <v>150.06</v>
          </cell>
        </row>
        <row r="987">
          <cell r="A987" t="str">
            <v>090580</v>
          </cell>
          <cell r="B987" t="str">
            <v>CAIXA VENEZIANA TIPO "TELESP" - 15X25X10 CM</v>
          </cell>
          <cell r="C987" t="str">
            <v>UN</v>
          </cell>
          <cell r="D987">
            <v>29.77</v>
          </cell>
        </row>
        <row r="988">
          <cell r="A988" t="str">
            <v>090581</v>
          </cell>
          <cell r="B988" t="str">
            <v>CAIXA DE ENTRADA DE ENERGIA TIPO "J" - 50X60 CM PADRAO ELETROPAULO</v>
          </cell>
          <cell r="C988" t="str">
            <v>UN</v>
          </cell>
          <cell r="D988">
            <v>73.69</v>
          </cell>
        </row>
        <row r="989">
          <cell r="A989" t="str">
            <v>090583</v>
          </cell>
          <cell r="B989" t="str">
            <v>CAIXA DE ENTRADA DE ENERGIA TIPO "L" - 120X90 CM PADRAO ELETROPAULO</v>
          </cell>
          <cell r="C989" t="str">
            <v>UN</v>
          </cell>
          <cell r="D989">
            <v>181.28</v>
          </cell>
        </row>
        <row r="990">
          <cell r="A990" t="str">
            <v>090584</v>
          </cell>
          <cell r="B990" t="str">
            <v>CAIXA DE ENTRADA DE ENERGIA TIPO "M" - 120X90 CM PADRAO ELETROPAULO</v>
          </cell>
          <cell r="C990" t="str">
            <v>UN</v>
          </cell>
          <cell r="D990">
            <v>435.71</v>
          </cell>
        </row>
        <row r="991">
          <cell r="A991" t="str">
            <v>090585</v>
          </cell>
          <cell r="B991" t="str">
            <v>CAIXA DE ENTRADA DE ENERGIA TIPO "M" EXT-120X90CM PADRAO ELETROPAULO</v>
          </cell>
          <cell r="C991" t="str">
            <v>UN</v>
          </cell>
          <cell r="D991">
            <v>289.27999999999997</v>
          </cell>
        </row>
        <row r="992">
          <cell r="A992" t="str">
            <v>090586</v>
          </cell>
          <cell r="B992" t="str">
            <v>CAIXA DE ENTRADA DE ENERGIA TIPO "T" - 90X60 CM PADRAO ELETROPAULO</v>
          </cell>
          <cell r="C992" t="str">
            <v>UN</v>
          </cell>
          <cell r="D992">
            <v>112.24</v>
          </cell>
        </row>
        <row r="993">
          <cell r="A993" t="str">
            <v>090590</v>
          </cell>
          <cell r="B993" t="str">
            <v>CAIXA DE ENTRADA DE ENERGIA TIPO "III" PADRAO ELETROPAULO</v>
          </cell>
          <cell r="C993" t="str">
            <v>UN</v>
          </cell>
          <cell r="D993">
            <v>447.81</v>
          </cell>
        </row>
        <row r="994">
          <cell r="A994" t="str">
            <v>090598</v>
          </cell>
          <cell r="B994" t="str">
            <v>QUADRO GERAL OU DE DISTRIBUICAO,EM CHAPA METALICA N.16 ESMALTADA</v>
          </cell>
          <cell r="C994" t="str">
            <v>M2</v>
          </cell>
          <cell r="D994">
            <v>285.08</v>
          </cell>
        </row>
        <row r="995">
          <cell r="A995" t="str">
            <v>090600</v>
          </cell>
          <cell r="B995" t="str">
            <v>CHAVES,FUSIVEIS E ATERRAMENTO</v>
          </cell>
          <cell r="D995" t="str">
            <v xml:space="preserve"> R$-   </v>
          </cell>
        </row>
        <row r="996">
          <cell r="A996" t="str">
            <v>090601</v>
          </cell>
          <cell r="B996" t="str">
            <v>CHAVE SECCIONADORA TIPO FACA,SECA - ATE 30A</v>
          </cell>
          <cell r="C996" t="str">
            <v>UN</v>
          </cell>
          <cell r="D996">
            <v>8.98</v>
          </cell>
        </row>
        <row r="997">
          <cell r="A997" t="str">
            <v>090602</v>
          </cell>
          <cell r="B997" t="str">
            <v>CHAVE SECCIONADORA TIPO FACA,SECA - ATE 60A</v>
          </cell>
          <cell r="C997" t="str">
            <v>UN</v>
          </cell>
          <cell r="D997">
            <v>12.41</v>
          </cell>
        </row>
        <row r="998">
          <cell r="A998" t="str">
            <v>090603</v>
          </cell>
          <cell r="B998" t="str">
            <v>CHAVE SECCIONADORA TIPO FACA,SECA - ATE 100A</v>
          </cell>
          <cell r="C998" t="str">
            <v>UN</v>
          </cell>
          <cell r="D998">
            <v>24.11</v>
          </cell>
        </row>
        <row r="999">
          <cell r="A999" t="str">
            <v>090604</v>
          </cell>
          <cell r="B999" t="str">
            <v>CHAVE SECCIONADORA TIPO FACA,SECA - ATE 150A</v>
          </cell>
          <cell r="C999" t="str">
            <v>UN</v>
          </cell>
          <cell r="D999">
            <v>35.5</v>
          </cell>
        </row>
        <row r="1000">
          <cell r="A1000" t="str">
            <v>090605</v>
          </cell>
          <cell r="B1000" t="str">
            <v>CHAVE SECCIONADORA TIPO FACA,SECA - ATE 200A</v>
          </cell>
          <cell r="C1000" t="str">
            <v>UN</v>
          </cell>
          <cell r="D1000">
            <v>36.33</v>
          </cell>
        </row>
        <row r="1001">
          <cell r="A1001" t="str">
            <v>090606</v>
          </cell>
          <cell r="B1001" t="str">
            <v>CHAVE SECCIONADORA TIPO FACA,SECA - ATE 400A</v>
          </cell>
          <cell r="C1001" t="str">
            <v>UN</v>
          </cell>
          <cell r="D1001">
            <v>92.44</v>
          </cell>
        </row>
        <row r="1002">
          <cell r="A1002" t="str">
            <v>090613</v>
          </cell>
          <cell r="B1002" t="str">
            <v>CHAVE SECCIONADORA TRIPOLAR,ABERT. SOB CARGA - SECA - 40A/600V</v>
          </cell>
          <cell r="C1002" t="str">
            <v>UN</v>
          </cell>
          <cell r="D1002">
            <v>47.62</v>
          </cell>
        </row>
        <row r="1003">
          <cell r="A1003" t="str">
            <v>090614</v>
          </cell>
          <cell r="B1003" t="str">
            <v>CHAVE SECCIONADORA TRIPOLAR, ABERT. SOB CARGA - SECA -63A/600V</v>
          </cell>
          <cell r="C1003" t="str">
            <v>UN</v>
          </cell>
          <cell r="D1003">
            <v>47.62</v>
          </cell>
        </row>
        <row r="1004">
          <cell r="A1004" t="str">
            <v>090615</v>
          </cell>
          <cell r="B1004" t="str">
            <v>CHAVE SECCIONADORA TRIPOLAR, ABERT. SOB CARGA - SECA -125A/600V</v>
          </cell>
          <cell r="C1004" t="str">
            <v>UN</v>
          </cell>
          <cell r="D1004">
            <v>71.78</v>
          </cell>
        </row>
        <row r="1005">
          <cell r="A1005" t="str">
            <v>090616</v>
          </cell>
          <cell r="B1005" t="str">
            <v>CHAVE SECCIONADORA TRIPOLAR, ABERT. SOB CARGA - SECA - 160A/600V</v>
          </cell>
          <cell r="C1005" t="str">
            <v>UN</v>
          </cell>
          <cell r="D1005">
            <v>324.45</v>
          </cell>
        </row>
        <row r="1006">
          <cell r="A1006" t="str">
            <v>090617</v>
          </cell>
          <cell r="B1006" t="str">
            <v>CHAVE SECCIONADORA TRIPOLAR, ABERT. SOB CARGA - SECA 200A/600V</v>
          </cell>
          <cell r="C1006" t="str">
            <v>UN</v>
          </cell>
          <cell r="D1006">
            <v>351.13</v>
          </cell>
        </row>
        <row r="1007">
          <cell r="A1007" t="str">
            <v>090618</v>
          </cell>
          <cell r="B1007" t="str">
            <v>CHAVE SECCIONADORA TRIPOLAR, ABERT. SOB CARGA - SECA 300A/600V</v>
          </cell>
          <cell r="C1007" t="str">
            <v>UN</v>
          </cell>
          <cell r="D1007">
            <v>355.16</v>
          </cell>
        </row>
        <row r="1008">
          <cell r="A1008" t="str">
            <v>090619</v>
          </cell>
          <cell r="B1008" t="str">
            <v>CHAVE SECCIONADORA TRIPOLAR, ABERT. SOB CARGA - SECA 400A/600V</v>
          </cell>
          <cell r="C1008" t="str">
            <v>UN</v>
          </cell>
          <cell r="D1008">
            <v>507.78</v>
          </cell>
        </row>
        <row r="1009">
          <cell r="A1009" t="str">
            <v>090620</v>
          </cell>
          <cell r="B1009" t="str">
            <v>CHAVE SECCIONADORA TRIPOLAR, ABERT. SOB CARGA - SECA 630A/600V</v>
          </cell>
          <cell r="C1009" t="str">
            <v>UN</v>
          </cell>
          <cell r="D1009">
            <v>783.38</v>
          </cell>
        </row>
        <row r="1010">
          <cell r="A1010" t="str">
            <v>090621</v>
          </cell>
          <cell r="B1010" t="str">
            <v>CHAVE SECCIONADORA TRIPOLAR, ABERT. SOB CARGA - SECA 800A/600V</v>
          </cell>
          <cell r="C1010" t="str">
            <v>UN</v>
          </cell>
          <cell r="D1010">
            <v>1325.18</v>
          </cell>
        </row>
        <row r="1011">
          <cell r="A1011" t="str">
            <v>090622</v>
          </cell>
          <cell r="B1011" t="str">
            <v>CHAVE SECCIONADORA TRIPOLAR, ABERT. SOB CARGA - SECA -1000A/600V</v>
          </cell>
          <cell r="C1011" t="str">
            <v>UN</v>
          </cell>
          <cell r="D1011">
            <v>1704.2</v>
          </cell>
        </row>
        <row r="1012">
          <cell r="A1012" t="str">
            <v>090623</v>
          </cell>
          <cell r="B1012" t="str">
            <v>CHAVE SECCIONADORA TIPO NH,COM BASE E FUSIVEIS - 125A</v>
          </cell>
          <cell r="C1012" t="str">
            <v>UN</v>
          </cell>
          <cell r="D1012">
            <v>112.56</v>
          </cell>
        </row>
        <row r="1013">
          <cell r="A1013" t="str">
            <v>090624</v>
          </cell>
          <cell r="B1013" t="str">
            <v>CHAVE SECCIONADORA TIPO NH,COM BASE E FUSIVEIS - 250A</v>
          </cell>
          <cell r="C1013" t="str">
            <v>UN</v>
          </cell>
          <cell r="D1013">
            <v>153.5</v>
          </cell>
        </row>
        <row r="1014">
          <cell r="A1014" t="str">
            <v>090625</v>
          </cell>
          <cell r="B1014" t="str">
            <v>CHAVE SECCIONADORA TIPO NH,COM BASE E FUSIVEIS - 400A</v>
          </cell>
          <cell r="C1014" t="str">
            <v>UN</v>
          </cell>
          <cell r="D1014">
            <v>187.84</v>
          </cell>
        </row>
        <row r="1015">
          <cell r="A1015" t="str">
            <v>090626</v>
          </cell>
          <cell r="B1015" t="str">
            <v>CHAVE SECCIONADORA TIPO NH COM BASE E FUSIVEL - 630A</v>
          </cell>
          <cell r="C1015" t="str">
            <v>UN</v>
          </cell>
          <cell r="D1015">
            <v>222.14</v>
          </cell>
        </row>
        <row r="1016">
          <cell r="A1016" t="str">
            <v>090627</v>
          </cell>
          <cell r="B1016" t="str">
            <v>CHAVE SECCIONADORA TRIPOLAR,ABERT.SOB CARGA,COM FUS.NH - 100A/250V</v>
          </cell>
          <cell r="C1016" t="str">
            <v>UN</v>
          </cell>
          <cell r="D1016">
            <v>283.99</v>
          </cell>
        </row>
        <row r="1017">
          <cell r="A1017" t="str">
            <v>090628</v>
          </cell>
          <cell r="B1017" t="str">
            <v>CHAVE SECCIONADORA TRIPOLAR,ABERT.SOB CARGA,COM FUS.NH - 200A/250V</v>
          </cell>
          <cell r="C1017" t="str">
            <v>UN</v>
          </cell>
          <cell r="D1017">
            <v>332.32</v>
          </cell>
        </row>
        <row r="1018">
          <cell r="A1018" t="str">
            <v>090629</v>
          </cell>
          <cell r="B1018" t="str">
            <v>CHAVE SECCIONADORA TRIPOLAR,ABERT.SOB CARGA,COM FUS.NH - 400A/250V</v>
          </cell>
          <cell r="C1018" t="str">
            <v>UN</v>
          </cell>
          <cell r="D1018">
            <v>550.03</v>
          </cell>
        </row>
        <row r="1019">
          <cell r="A1019" t="str">
            <v>090630</v>
          </cell>
          <cell r="B1019" t="str">
            <v>CHAVE SECCIONADORA TRIPOLAR, ABERT. SOB CARGA, COM FUS.NH-630A/600V</v>
          </cell>
          <cell r="C1019" t="str">
            <v>UN</v>
          </cell>
          <cell r="D1019">
            <v>942.38</v>
          </cell>
        </row>
        <row r="1020">
          <cell r="A1020" t="str">
            <v>090631</v>
          </cell>
          <cell r="B1020" t="str">
            <v>CHAVE SECCIONADORA TRIPOLAR, ABERT. SOB CARGA, COM FUS NH-800A/600V</v>
          </cell>
          <cell r="C1020" t="str">
            <v>UN</v>
          </cell>
          <cell r="D1020">
            <v>3010.22</v>
          </cell>
        </row>
        <row r="1021">
          <cell r="A1021" t="str">
            <v>090632</v>
          </cell>
          <cell r="B1021" t="str">
            <v>CHAVE SECCIONADORA TRIPOLAR ABERT. SOB CARGA, COM FUS NH-1000A/600V</v>
          </cell>
          <cell r="C1021" t="str">
            <v>UN</v>
          </cell>
          <cell r="D1021">
            <v>3190.11</v>
          </cell>
        </row>
        <row r="1022">
          <cell r="A1022" t="str">
            <v>090633</v>
          </cell>
          <cell r="B1022" t="str">
            <v>CHAVE SECCIONADORA ROTATIVA ABERT. SOB CARGA TP (PACCO)- 3X16A</v>
          </cell>
          <cell r="C1022" t="str">
            <v>UN</v>
          </cell>
          <cell r="D1022">
            <v>30.08</v>
          </cell>
        </row>
        <row r="1023">
          <cell r="A1023" t="str">
            <v>090634</v>
          </cell>
          <cell r="B1023" t="str">
            <v>CHAVE SECCIONADORA ROTATIVA ABERT. SOB CARGA TP (PACCO) - 3X25A</v>
          </cell>
          <cell r="C1023" t="str">
            <v>UN</v>
          </cell>
          <cell r="D1023">
            <v>42.03</v>
          </cell>
        </row>
        <row r="1024">
          <cell r="A1024" t="str">
            <v>090635</v>
          </cell>
          <cell r="B1024" t="str">
            <v>CHAVE SECCIONADORA ROTATIVA ABERT. SOB CARGA TP (PACCO) - 3X40A</v>
          </cell>
          <cell r="C1024" t="str">
            <v>UN</v>
          </cell>
          <cell r="D1024">
            <v>68.62</v>
          </cell>
        </row>
        <row r="1025">
          <cell r="A1025" t="str">
            <v>090636</v>
          </cell>
          <cell r="B1025" t="str">
            <v>CHAVE SECCIONADORA ROTATIVA ABERT. SOB CARGA TP (PACCO) 3X63A</v>
          </cell>
          <cell r="C1025" t="str">
            <v>UN</v>
          </cell>
          <cell r="D1025">
            <v>91.39</v>
          </cell>
        </row>
        <row r="1026">
          <cell r="A1026" t="str">
            <v>090637</v>
          </cell>
          <cell r="B1026" t="str">
            <v>CHAVE SECIONADORA ROTATIVA ABERT. SOB CARGA TP (PACCO) - 3X100A</v>
          </cell>
          <cell r="C1026" t="str">
            <v>UN</v>
          </cell>
          <cell r="D1026">
            <v>153.65</v>
          </cell>
        </row>
        <row r="1027">
          <cell r="A1027" t="str">
            <v>090645</v>
          </cell>
          <cell r="B1027" t="str">
            <v>FUSIVEL TIPO FACA - 100A</v>
          </cell>
          <cell r="C1027" t="str">
            <v>UN</v>
          </cell>
          <cell r="D1027">
            <v>5.09</v>
          </cell>
        </row>
        <row r="1028">
          <cell r="A1028" t="str">
            <v>090647</v>
          </cell>
          <cell r="B1028" t="str">
            <v>FUSIVEL TIPO FACA - 150A</v>
          </cell>
          <cell r="C1028" t="str">
            <v>UN</v>
          </cell>
          <cell r="D1028">
            <v>7.77</v>
          </cell>
        </row>
        <row r="1029">
          <cell r="A1029" t="str">
            <v>090648</v>
          </cell>
          <cell r="B1029" t="str">
            <v>FUSIVEL TIPO FACA - 200A</v>
          </cell>
          <cell r="C1029" t="str">
            <v>UN</v>
          </cell>
          <cell r="D1029">
            <v>7.77</v>
          </cell>
        </row>
        <row r="1030">
          <cell r="A1030" t="str">
            <v>090649</v>
          </cell>
          <cell r="B1030" t="str">
            <v>FUSIVEL TIPO"DIAZED",TIPO RAPIDO OU RETARDADO - 2/25A</v>
          </cell>
          <cell r="C1030" t="str">
            <v>UN</v>
          </cell>
          <cell r="D1030">
            <v>1.55</v>
          </cell>
        </row>
        <row r="1031">
          <cell r="A1031" t="str">
            <v>090650</v>
          </cell>
          <cell r="B1031" t="str">
            <v>FUSIVEL TIPO"DIAZED",TIPO RAPIDO OU RETARDADO - 35/63A</v>
          </cell>
          <cell r="C1031" t="str">
            <v>UN</v>
          </cell>
          <cell r="D1031">
            <v>1.89</v>
          </cell>
        </row>
        <row r="1032">
          <cell r="A1032" t="str">
            <v>090658</v>
          </cell>
          <cell r="B1032" t="str">
            <v>FUSIVEL TIPO NH - 100/200A</v>
          </cell>
          <cell r="C1032" t="str">
            <v>UN</v>
          </cell>
          <cell r="D1032">
            <v>7.56</v>
          </cell>
        </row>
        <row r="1033">
          <cell r="A1033" t="str">
            <v>090659</v>
          </cell>
          <cell r="B1033" t="str">
            <v>FUSIVEL TIPO NH - 224/355A</v>
          </cell>
          <cell r="C1033" t="str">
            <v>UN</v>
          </cell>
          <cell r="D1033">
            <v>24.5</v>
          </cell>
        </row>
        <row r="1034">
          <cell r="A1034" t="str">
            <v>090660</v>
          </cell>
          <cell r="B1034" t="str">
            <v>FUSIVEL TIPO NH - 425/630A</v>
          </cell>
          <cell r="C1034" t="str">
            <v>UN</v>
          </cell>
          <cell r="D1034">
            <v>34.36</v>
          </cell>
        </row>
        <row r="1035">
          <cell r="A1035" t="str">
            <v>090661</v>
          </cell>
          <cell r="B1035" t="str">
            <v>FUSIVEL TIPO NH TAM. 04 DE 800-1250A</v>
          </cell>
          <cell r="C1035" t="str">
            <v>UN</v>
          </cell>
          <cell r="D1035">
            <v>213.78</v>
          </cell>
        </row>
        <row r="1036">
          <cell r="A1036" t="str">
            <v>090662</v>
          </cell>
          <cell r="B1036" t="str">
            <v>BASE PARA FUSIVEIS TIPO"DIAZED" - 2/25A</v>
          </cell>
          <cell r="C1036" t="str">
            <v>UN</v>
          </cell>
          <cell r="D1036">
            <v>13.44</v>
          </cell>
        </row>
        <row r="1037">
          <cell r="A1037" t="str">
            <v>090663</v>
          </cell>
          <cell r="B1037" t="str">
            <v>BASE PARA FUSIVEIS TIPO"DIAZED" - 35/63A</v>
          </cell>
          <cell r="C1037" t="str">
            <v>UN</v>
          </cell>
          <cell r="D1037">
            <v>15.75</v>
          </cell>
        </row>
        <row r="1038">
          <cell r="A1038" t="str">
            <v>090664</v>
          </cell>
          <cell r="B1038" t="str">
            <v>BASE COM FUSIVEIS TIPO NH - ATE 125A</v>
          </cell>
          <cell r="C1038" t="str">
            <v>UN</v>
          </cell>
          <cell r="D1038">
            <v>20.309999999999999</v>
          </cell>
        </row>
        <row r="1039">
          <cell r="A1039" t="str">
            <v>090665</v>
          </cell>
          <cell r="B1039" t="str">
            <v>BASE COM FUSIVEIS TIPO NH - ATE 250A</v>
          </cell>
          <cell r="C1039" t="str">
            <v>UN</v>
          </cell>
          <cell r="D1039">
            <v>38.76</v>
          </cell>
        </row>
        <row r="1040">
          <cell r="A1040" t="str">
            <v>090666</v>
          </cell>
          <cell r="B1040" t="str">
            <v>BASE COM FUSIVEIS TIPO NH - ATE 400A</v>
          </cell>
          <cell r="C1040" t="str">
            <v>UN</v>
          </cell>
          <cell r="D1040">
            <v>54.91</v>
          </cell>
        </row>
        <row r="1041">
          <cell r="A1041" t="str">
            <v>090667</v>
          </cell>
          <cell r="B1041" t="str">
            <v>BASE COM FUSIVEIS TIPO NH-TAM. 03 DE 425 - 630 A</v>
          </cell>
          <cell r="C1041" t="str">
            <v>UN</v>
          </cell>
          <cell r="D1041">
            <v>79.069999999999993</v>
          </cell>
        </row>
        <row r="1042">
          <cell r="A1042" t="str">
            <v>090668</v>
          </cell>
          <cell r="B1042" t="str">
            <v>BASE COM FUSIVEIS TIPO NH- TAM.04 DE 800 - 1250A</v>
          </cell>
          <cell r="C1042" t="str">
            <v>UN</v>
          </cell>
          <cell r="D1042">
            <v>435.62</v>
          </cell>
        </row>
        <row r="1043">
          <cell r="A1043" t="str">
            <v>090669</v>
          </cell>
          <cell r="B1043" t="str">
            <v>ISOLADOR DE POLIESTER TP TONEL B.T. USO INTERNO -15X20MM</v>
          </cell>
          <cell r="C1043" t="str">
            <v>UN</v>
          </cell>
          <cell r="D1043">
            <v>2.12</v>
          </cell>
        </row>
        <row r="1044">
          <cell r="A1044" t="str">
            <v>090670</v>
          </cell>
          <cell r="B1044" t="str">
            <v>ISOLADOR DE POLIESTER TP TONEL B.T. USO INTERNO - 35X45MM</v>
          </cell>
          <cell r="C1044" t="str">
            <v>UN</v>
          </cell>
          <cell r="D1044">
            <v>4.5999999999999996</v>
          </cell>
        </row>
        <row r="1045">
          <cell r="A1045" t="str">
            <v>090671</v>
          </cell>
          <cell r="B1045" t="str">
            <v>ISOLADOR DE POLIESTER TP TONEL B.T. USO INTERNO - 60X60MM</v>
          </cell>
          <cell r="C1045" t="str">
            <v>UN</v>
          </cell>
          <cell r="D1045">
            <v>7.92</v>
          </cell>
        </row>
        <row r="1046">
          <cell r="A1046" t="str">
            <v>090672</v>
          </cell>
          <cell r="B1046" t="str">
            <v>ISOLADOR DE POLIESTER TP TONEL B.T. USO INTERNO - 60X75MM</v>
          </cell>
          <cell r="C1046" t="str">
            <v>UN</v>
          </cell>
          <cell r="D1046">
            <v>18.13</v>
          </cell>
        </row>
        <row r="1047">
          <cell r="A1047" t="str">
            <v>090673</v>
          </cell>
          <cell r="B1047" t="str">
            <v>BARRAMENTO DE COBRE PARA 30A - 6X1MM</v>
          </cell>
          <cell r="C1047" t="str">
            <v>M</v>
          </cell>
          <cell r="D1047">
            <v>2.04</v>
          </cell>
        </row>
        <row r="1048">
          <cell r="A1048" t="str">
            <v>090674</v>
          </cell>
          <cell r="B1048" t="str">
            <v>BARRAMENTO DE COBRE PARA 60A - 10X2MM</v>
          </cell>
          <cell r="C1048" t="str">
            <v>M</v>
          </cell>
          <cell r="D1048">
            <v>3</v>
          </cell>
        </row>
        <row r="1049">
          <cell r="A1049" t="str">
            <v>090675</v>
          </cell>
          <cell r="B1049" t="str">
            <v>BARRAMENTO DE COBRE PARA 100A - 15X3MM</v>
          </cell>
          <cell r="C1049" t="str">
            <v>M</v>
          </cell>
          <cell r="D1049">
            <v>5.39</v>
          </cell>
        </row>
        <row r="1050">
          <cell r="A1050" t="str">
            <v>090676</v>
          </cell>
          <cell r="B1050" t="str">
            <v>BARRAMENTO DE COBRE PARA 150A - 20X4MM</v>
          </cell>
          <cell r="C1050" t="str">
            <v>M</v>
          </cell>
          <cell r="D1050">
            <v>8.9600000000000009</v>
          </cell>
        </row>
        <row r="1051">
          <cell r="A1051" t="str">
            <v>090677</v>
          </cell>
          <cell r="B1051" t="str">
            <v>BARRAMENTO DE COBRE PARA 200A - 25X4MM</v>
          </cell>
          <cell r="C1051" t="str">
            <v>M</v>
          </cell>
          <cell r="D1051">
            <v>11.82</v>
          </cell>
        </row>
        <row r="1052">
          <cell r="A1052" t="str">
            <v>090678</v>
          </cell>
          <cell r="B1052" t="str">
            <v>BARRAMENTO DE COBRE PARA 400A - 40X7MM</v>
          </cell>
          <cell r="C1052" t="str">
            <v>M</v>
          </cell>
          <cell r="D1052">
            <v>31.88</v>
          </cell>
        </row>
        <row r="1053">
          <cell r="A1053" t="str">
            <v>090679</v>
          </cell>
          <cell r="B1053" t="str">
            <v>BARRAMENTO DE COBRE PARA 600A - 7X60MM</v>
          </cell>
          <cell r="C1053" t="str">
            <v>M</v>
          </cell>
          <cell r="D1053">
            <v>56.21</v>
          </cell>
        </row>
        <row r="1054">
          <cell r="A1054" t="str">
            <v>090680</v>
          </cell>
          <cell r="B1054" t="str">
            <v>BARRAMENTO DE COBRE PARA 800A - 10X80MM</v>
          </cell>
          <cell r="C1054" t="str">
            <v>M</v>
          </cell>
          <cell r="D1054">
            <v>109.13</v>
          </cell>
        </row>
        <row r="1055">
          <cell r="A1055" t="str">
            <v>090681</v>
          </cell>
          <cell r="B1055" t="str">
            <v>BARRAMENTO DE COBRE PARA 1000A - 10X100MM</v>
          </cell>
          <cell r="C1055" t="str">
            <v>M</v>
          </cell>
          <cell r="D1055">
            <v>117.69</v>
          </cell>
        </row>
        <row r="1056">
          <cell r="A1056" t="str">
            <v>090682</v>
          </cell>
          <cell r="B1056" t="str">
            <v>BARRAMENTO DE COBRE PARA 1200A - 10X120MM</v>
          </cell>
          <cell r="C1056" t="str">
            <v>M</v>
          </cell>
          <cell r="D1056">
            <v>147.82</v>
          </cell>
        </row>
        <row r="1057">
          <cell r="A1057" t="str">
            <v>090683</v>
          </cell>
          <cell r="B1057" t="str">
            <v>BARRAMENTO DE COBRE PARA 1400A - 10X140MM</v>
          </cell>
          <cell r="C1057" t="str">
            <v>M</v>
          </cell>
          <cell r="D1057">
            <v>193.3</v>
          </cell>
        </row>
        <row r="1058">
          <cell r="A1058" t="str">
            <v>090690</v>
          </cell>
          <cell r="B1058" t="str">
            <v>CABO DE COBRE NU, PARA ATERRAMENTO - 6,00MM2</v>
          </cell>
          <cell r="C1058" t="str">
            <v>M</v>
          </cell>
          <cell r="D1058">
            <v>1.0900000000000001</v>
          </cell>
        </row>
        <row r="1059">
          <cell r="A1059" t="str">
            <v>090691</v>
          </cell>
          <cell r="B1059" t="str">
            <v>CABO DE COBRE NU, PARA ATERRAMENTO - 10,00MM2</v>
          </cell>
          <cell r="C1059" t="str">
            <v>M</v>
          </cell>
          <cell r="D1059">
            <v>1.58</v>
          </cell>
        </row>
        <row r="1060">
          <cell r="A1060" t="str">
            <v>090692</v>
          </cell>
          <cell r="B1060" t="str">
            <v>CABO DE COBRE NU,PARA ATERRAMENTO - 16,00MM2</v>
          </cell>
          <cell r="C1060" t="str">
            <v>M</v>
          </cell>
          <cell r="D1060">
            <v>2.31</v>
          </cell>
        </row>
        <row r="1061">
          <cell r="A1061" t="str">
            <v>090693</v>
          </cell>
          <cell r="B1061" t="str">
            <v>CABO DE COBRE NU,PARA ATERRAMENTO - 25,00MM2</v>
          </cell>
          <cell r="C1061" t="str">
            <v>M</v>
          </cell>
          <cell r="D1061">
            <v>4.0199999999999996</v>
          </cell>
        </row>
        <row r="1062">
          <cell r="A1062" t="str">
            <v>090694</v>
          </cell>
          <cell r="B1062" t="str">
            <v>CABO DE COBRE NU,PARA ATERRAMENTO - 35,00MM2</v>
          </cell>
          <cell r="C1062" t="str">
            <v>M</v>
          </cell>
          <cell r="D1062">
            <v>6.03</v>
          </cell>
        </row>
        <row r="1063">
          <cell r="A1063" t="str">
            <v>090695</v>
          </cell>
          <cell r="B1063" t="str">
            <v>CABO DE COBRE NU,PARA ATERRAMENTO - 50,00MM2</v>
          </cell>
          <cell r="C1063" t="str">
            <v>M</v>
          </cell>
          <cell r="D1063">
            <v>8.66</v>
          </cell>
        </row>
        <row r="1064">
          <cell r="A1064" t="str">
            <v>090696</v>
          </cell>
          <cell r="B1064" t="str">
            <v>CABO DE COBRE NU PARA ATERRAMENTO - 70.00MM2</v>
          </cell>
          <cell r="C1064" t="str">
            <v>M</v>
          </cell>
          <cell r="D1064">
            <v>12.01</v>
          </cell>
        </row>
        <row r="1065">
          <cell r="A1065" t="str">
            <v>090697</v>
          </cell>
          <cell r="B1065" t="str">
            <v>CABO DE COBRE NU, PARA ATERRAMENTO - 95,00MM2</v>
          </cell>
          <cell r="C1065" t="str">
            <v>M</v>
          </cell>
          <cell r="D1065">
            <v>15.79</v>
          </cell>
        </row>
        <row r="1066">
          <cell r="A1066" t="str">
            <v>090698</v>
          </cell>
          <cell r="B1066" t="str">
            <v>CABO DE COBRE NU PARA ATERRAMENTO - 120,00MM2</v>
          </cell>
          <cell r="C1066" t="str">
            <v>M</v>
          </cell>
          <cell r="D1066">
            <v>19.440000000000001</v>
          </cell>
        </row>
        <row r="1067">
          <cell r="A1067" t="str">
            <v>090699</v>
          </cell>
          <cell r="B1067" t="str">
            <v>ATERRAMENTO DE QUADROS,EXCLUSIVE CABO</v>
          </cell>
          <cell r="C1067" t="str">
            <v>UN</v>
          </cell>
          <cell r="D1067">
            <v>44.17</v>
          </cell>
        </row>
        <row r="1068">
          <cell r="A1068" t="str">
            <v>090700</v>
          </cell>
          <cell r="B1068" t="str">
            <v>PONTOS DE ENERGIA</v>
          </cell>
          <cell r="D1068" t="str">
            <v xml:space="preserve"> R$-   </v>
          </cell>
        </row>
        <row r="1069">
          <cell r="A1069" t="str">
            <v>090701</v>
          </cell>
          <cell r="B1069" t="str">
            <v>PONTO COM INTERRUPTOR SIMPLES - 1 TECLA,EM CAIXA 4"X2"</v>
          </cell>
          <cell r="C1069" t="str">
            <v>UN</v>
          </cell>
          <cell r="D1069">
            <v>25.7</v>
          </cell>
        </row>
        <row r="1070">
          <cell r="A1070" t="str">
            <v>090702</v>
          </cell>
          <cell r="B1070" t="str">
            <v>PONTO COM INTERRUPTOR SIMPLES - 2 TECLAS,EM CAIXA 4"X2"</v>
          </cell>
          <cell r="C1070" t="str">
            <v>UN</v>
          </cell>
          <cell r="D1070">
            <v>36.51</v>
          </cell>
        </row>
        <row r="1071">
          <cell r="A1071" t="str">
            <v>090703</v>
          </cell>
          <cell r="B1071" t="str">
            <v>PONTO COM INTERRUPTOR SIMPLES - 3 TECLAS,EM CAIXA 4"X2"</v>
          </cell>
          <cell r="C1071" t="str">
            <v>UN</v>
          </cell>
          <cell r="D1071">
            <v>46.83</v>
          </cell>
        </row>
        <row r="1072">
          <cell r="A1072" t="str">
            <v>090705</v>
          </cell>
          <cell r="B1072" t="str">
            <v>PONTO COM INTERRUPTOR SIMPLES - 2 TECLAS,EM CAIXA 4"X4"</v>
          </cell>
          <cell r="C1072" t="str">
            <v>UN</v>
          </cell>
          <cell r="D1072">
            <v>39.65</v>
          </cell>
        </row>
        <row r="1073">
          <cell r="A1073" t="str">
            <v>090706</v>
          </cell>
          <cell r="B1073" t="str">
            <v>PONTO COM INTERRUPTOR SIMPLES - 3 TECLAS,EM CAIXA 4"X4"</v>
          </cell>
          <cell r="C1073" t="str">
            <v>UN</v>
          </cell>
          <cell r="D1073">
            <v>48.9</v>
          </cell>
        </row>
        <row r="1074">
          <cell r="A1074" t="str">
            <v>090707</v>
          </cell>
          <cell r="B1074" t="str">
            <v>PONTO COM INTERRUPTOR SIMPLES - 4 TECLAS,EM CAIXA 4"X4"</v>
          </cell>
          <cell r="C1074" t="str">
            <v>UN</v>
          </cell>
          <cell r="D1074">
            <v>58.91</v>
          </cell>
        </row>
        <row r="1075">
          <cell r="A1075" t="str">
            <v>090708</v>
          </cell>
          <cell r="B1075" t="str">
            <v>PONTO COM INTERRUPTOR SIMPLES E TOMADA 110V - EM CAIXA 4"X4"</v>
          </cell>
          <cell r="C1075" t="str">
            <v>UN</v>
          </cell>
          <cell r="D1075">
            <v>39.200000000000003</v>
          </cell>
        </row>
        <row r="1076">
          <cell r="A1076" t="str">
            <v>090710</v>
          </cell>
          <cell r="B1076" t="str">
            <v>PONTO COM INTERRUPTOR PARALELO - 1 TECLA,EM CAIXA 4"X2"</v>
          </cell>
          <cell r="C1076" t="str">
            <v>UN</v>
          </cell>
          <cell r="D1076">
            <v>35.68</v>
          </cell>
        </row>
        <row r="1077">
          <cell r="A1077" t="str">
            <v>090715</v>
          </cell>
          <cell r="B1077" t="str">
            <v>PONTO COM INTERRUPTOR SIMPLES BIPOLAR - EM CAIXA 4"X2"</v>
          </cell>
          <cell r="C1077" t="str">
            <v>UN</v>
          </cell>
          <cell r="D1077">
            <v>32.159999999999997</v>
          </cell>
        </row>
        <row r="1078">
          <cell r="A1078" t="str">
            <v>090718</v>
          </cell>
          <cell r="B1078" t="str">
            <v>PONTO COM INTERRUPTOR PARALELO BIPOLAR - EM CAIXA 4"X2"</v>
          </cell>
          <cell r="C1078" t="str">
            <v>UN</v>
          </cell>
          <cell r="D1078">
            <v>42.14</v>
          </cell>
        </row>
        <row r="1079">
          <cell r="A1079" t="str">
            <v>090730</v>
          </cell>
          <cell r="B1079" t="str">
            <v>PONTO COM DOIS INTERRUPTORES SIMPLES BIPOLAR - EM CAIXA 4"X4"</v>
          </cell>
          <cell r="C1079" t="str">
            <v>UN</v>
          </cell>
          <cell r="D1079">
            <v>52.57</v>
          </cell>
        </row>
        <row r="1080">
          <cell r="A1080" t="str">
            <v>090735</v>
          </cell>
          <cell r="B1080" t="str">
            <v>PONTO COM INTERRUPTOR SIMPLES - 1 TECLA,EM CONDULETE 3/4"</v>
          </cell>
          <cell r="C1080" t="str">
            <v>UN</v>
          </cell>
          <cell r="D1080">
            <v>27.46</v>
          </cell>
        </row>
        <row r="1081">
          <cell r="A1081" t="str">
            <v>090736</v>
          </cell>
          <cell r="B1081" t="str">
            <v>PONTO COM INTERRUPTOR SIMPLES - 2 TECLAS,EM CONDULETE 3/4"</v>
          </cell>
          <cell r="C1081" t="str">
            <v>UN</v>
          </cell>
          <cell r="D1081">
            <v>38.270000000000003</v>
          </cell>
        </row>
        <row r="1082">
          <cell r="A1082" t="str">
            <v>090737</v>
          </cell>
          <cell r="B1082" t="str">
            <v>PONTO COM INTERRUPTOR SIMPLES - 3 TECLAS,EM CONDULETE 3/4"</v>
          </cell>
          <cell r="C1082" t="str">
            <v>UN</v>
          </cell>
          <cell r="D1082">
            <v>48.59</v>
          </cell>
        </row>
        <row r="1083">
          <cell r="A1083" t="str">
            <v>090738</v>
          </cell>
          <cell r="B1083" t="str">
            <v>PONTO COM INTERRUPTOR SIMPLES - 4 TECLAS,EM CONDULETE 3/4" CP.DUPLO</v>
          </cell>
          <cell r="C1083" t="str">
            <v>UN</v>
          </cell>
          <cell r="D1083">
            <v>60.91</v>
          </cell>
        </row>
        <row r="1084">
          <cell r="A1084" t="str">
            <v>090740</v>
          </cell>
          <cell r="B1084" t="str">
            <v>PONTO COM INTERRUPTOR PARALELO - 1 TECLA,EM CONDULETE 3/4"</v>
          </cell>
          <cell r="C1084" t="str">
            <v>UN</v>
          </cell>
          <cell r="D1084">
            <v>37.44</v>
          </cell>
        </row>
        <row r="1085">
          <cell r="A1085" t="str">
            <v>090741</v>
          </cell>
          <cell r="B1085" t="str">
            <v>PONTO COM INTERRUP.SIMPLES E TOMADA 110V-EM CONDULETE 3/4" CP.DUPLO</v>
          </cell>
          <cell r="C1085" t="str">
            <v>UN</v>
          </cell>
          <cell r="D1085">
            <v>49.36</v>
          </cell>
        </row>
        <row r="1086">
          <cell r="A1086" t="str">
            <v>090745</v>
          </cell>
          <cell r="B1086" t="str">
            <v>PONTO COM INTERRUPTOR SIMPLES BIPOLAR - EM CONDULETE 3/4"</v>
          </cell>
          <cell r="C1086" t="str">
            <v>UN</v>
          </cell>
          <cell r="D1086">
            <v>33.92</v>
          </cell>
        </row>
        <row r="1087">
          <cell r="A1087" t="str">
            <v>090750</v>
          </cell>
          <cell r="B1087" t="str">
            <v>PONTO COM INTERRUPTOR PARALELO BIPOLAR - EM CONDULETE 3/4"</v>
          </cell>
          <cell r="C1087" t="str">
            <v>UN</v>
          </cell>
          <cell r="D1087">
            <v>43.9</v>
          </cell>
        </row>
        <row r="1088">
          <cell r="A1088" t="str">
            <v>090755</v>
          </cell>
          <cell r="B1088" t="str">
            <v>PONTO COM DOIS INTERRUPTORES SIMPLES BIPOLAR - EM CONDULETE 3/4"</v>
          </cell>
          <cell r="C1088" t="str">
            <v>UN</v>
          </cell>
          <cell r="D1088">
            <v>52.4</v>
          </cell>
        </row>
        <row r="1089">
          <cell r="A1089" t="str">
            <v>090756</v>
          </cell>
          <cell r="B1089" t="str">
            <v>PONTO COM TRES INTERRUP.SIMPLES BIPOLAR - EM CONDULETE 3/4" CP.DUPLO</v>
          </cell>
          <cell r="C1089" t="str">
            <v>UN</v>
          </cell>
          <cell r="D1089">
            <v>71.489999999999995</v>
          </cell>
        </row>
        <row r="1090">
          <cell r="A1090" t="str">
            <v>090760</v>
          </cell>
          <cell r="B1090" t="str">
            <v>PONTO COM TOMADA SIMPLES DE EMBUTIR - 110/220V CAIXA 4"X2"</v>
          </cell>
          <cell r="C1090" t="str">
            <v>UN</v>
          </cell>
          <cell r="D1090">
            <v>24.89</v>
          </cell>
        </row>
        <row r="1091">
          <cell r="A1091" t="str">
            <v>090761</v>
          </cell>
          <cell r="B1091" t="str">
            <v>PONTO COM TOMADA SIMPLES 110/220V - EM CONDULETE 3/4"</v>
          </cell>
          <cell r="C1091" t="str">
            <v>UN</v>
          </cell>
          <cell r="D1091">
            <v>35.950000000000003</v>
          </cell>
        </row>
        <row r="1092">
          <cell r="A1092" t="str">
            <v>090765</v>
          </cell>
          <cell r="B1092" t="str">
            <v>PONTO COM TOMADA PARA APARELHOS FIXOS,TRIPOLAR - 220V CAIXA 4"X2"</v>
          </cell>
          <cell r="C1092" t="str">
            <v>UN</v>
          </cell>
          <cell r="D1092">
            <v>73.45</v>
          </cell>
        </row>
        <row r="1093">
          <cell r="A1093" t="str">
            <v>090766</v>
          </cell>
          <cell r="B1093" t="str">
            <v>PONTO COM TOMADA P/APARELHO FIXO,TRIPOLAR - 220V EM CONDULETE 3/4"</v>
          </cell>
          <cell r="C1093" t="str">
            <v>UN</v>
          </cell>
          <cell r="D1093">
            <v>80.069999999999993</v>
          </cell>
        </row>
        <row r="1094">
          <cell r="A1094" t="str">
            <v>090770</v>
          </cell>
          <cell r="B1094" t="str">
            <v>PONTO COM TOMADA SIMPLES DE EMBUTIR - PARA PISO</v>
          </cell>
          <cell r="C1094" t="str">
            <v>UN</v>
          </cell>
          <cell r="D1094">
            <v>45.62</v>
          </cell>
        </row>
        <row r="1095">
          <cell r="A1095" t="str">
            <v>090775</v>
          </cell>
          <cell r="B1095" t="str">
            <v>PONTO SECO PARA TELEFONE - CAIXA 4"X4"</v>
          </cell>
          <cell r="C1095" t="str">
            <v>UN</v>
          </cell>
          <cell r="D1095">
            <v>50.9</v>
          </cell>
        </row>
        <row r="1096">
          <cell r="A1096" t="str">
            <v>090780</v>
          </cell>
          <cell r="B1096" t="str">
            <v>PONTO COM BOTAO PARA CAMPAINHA - USO AO TEMPO - CAIXA 4"X2"</v>
          </cell>
          <cell r="C1096" t="str">
            <v>UN</v>
          </cell>
          <cell r="D1096">
            <v>64.11</v>
          </cell>
        </row>
        <row r="1097">
          <cell r="A1097" t="str">
            <v>090785</v>
          </cell>
          <cell r="B1097" t="str">
            <v>PONTO COM CIGARRA DE SOBREPOR,TIPO COLEGIAL - CAIXA 3"X3"</v>
          </cell>
          <cell r="C1097" t="str">
            <v>UN</v>
          </cell>
          <cell r="D1097">
            <v>39.020000000000003</v>
          </cell>
        </row>
        <row r="1098">
          <cell r="A1098" t="str">
            <v>090790</v>
          </cell>
          <cell r="B1098" t="str">
            <v>PONTO DE LUZ - CAIXA F.M.</v>
          </cell>
          <cell r="C1098" t="str">
            <v>UN</v>
          </cell>
          <cell r="D1098">
            <v>40.82</v>
          </cell>
        </row>
        <row r="1099">
          <cell r="A1099" t="str">
            <v>090795</v>
          </cell>
          <cell r="B1099" t="str">
            <v>PONTO DE LUZ - CONDULETE 3/4"</v>
          </cell>
          <cell r="C1099" t="str">
            <v>UN</v>
          </cell>
          <cell r="D1099">
            <v>83.05</v>
          </cell>
        </row>
        <row r="1100">
          <cell r="A1100" t="str">
            <v>090800</v>
          </cell>
          <cell r="B1100" t="str">
            <v>DISJUNTORES</v>
          </cell>
          <cell r="D1100" t="str">
            <v xml:space="preserve"> R$-   </v>
          </cell>
        </row>
        <row r="1101">
          <cell r="A1101" t="str">
            <v>090801</v>
          </cell>
          <cell r="B1101" t="str">
            <v>DISJUNTOR CX. MOLDADA UNIPOLAR 10/30A TP AMERICANO</v>
          </cell>
          <cell r="C1101" t="str">
            <v>UN</v>
          </cell>
          <cell r="D1101">
            <v>6.32</v>
          </cell>
        </row>
        <row r="1102">
          <cell r="A1102" t="str">
            <v>090802</v>
          </cell>
          <cell r="B1102" t="str">
            <v>DISJUNTOR CX. MOLDADA UNIPOLAR 35/50A TP. AMERICANO</v>
          </cell>
          <cell r="C1102" t="str">
            <v>UN</v>
          </cell>
          <cell r="D1102">
            <v>8.83</v>
          </cell>
        </row>
        <row r="1103">
          <cell r="A1103" t="str">
            <v>090803</v>
          </cell>
          <cell r="B1103" t="str">
            <v>DISJUNTOR CX. MOLDADA UNIPOLAR 60/100 A TP AMERICANO</v>
          </cell>
          <cell r="C1103" t="str">
            <v>UN</v>
          </cell>
          <cell r="D1103">
            <v>12.5</v>
          </cell>
        </row>
        <row r="1104">
          <cell r="A1104" t="str">
            <v>090804</v>
          </cell>
          <cell r="B1104" t="str">
            <v>DISJUNTOR CX. MOLDADA BIPOLAR 10/30 A TP AMERICANO</v>
          </cell>
          <cell r="C1104" t="str">
            <v>UN</v>
          </cell>
          <cell r="D1104">
            <v>23.75</v>
          </cell>
        </row>
        <row r="1105">
          <cell r="A1105" t="str">
            <v>090805</v>
          </cell>
          <cell r="B1105" t="str">
            <v>DISJUNTOR CX. MOLDADA BIPOLAR 35/50A TP AMERICANO</v>
          </cell>
          <cell r="C1105" t="str">
            <v>UN</v>
          </cell>
          <cell r="D1105">
            <v>25.38</v>
          </cell>
        </row>
        <row r="1106">
          <cell r="A1106" t="str">
            <v>090806</v>
          </cell>
          <cell r="B1106" t="str">
            <v>DISJUNTOR CX. MOLDADA BIPOLAR 60/100 A TP AMERICANO</v>
          </cell>
          <cell r="C1106" t="str">
            <v>UN</v>
          </cell>
          <cell r="D1106">
            <v>35.08</v>
          </cell>
        </row>
        <row r="1107">
          <cell r="A1107" t="str">
            <v>090807</v>
          </cell>
          <cell r="B1107" t="str">
            <v>DISJUNTOR CX. MOLDADA TRIPOLAR 10/30 A TP AMERICANO</v>
          </cell>
          <cell r="C1107" t="str">
            <v>UN</v>
          </cell>
          <cell r="D1107">
            <v>29.4</v>
          </cell>
        </row>
        <row r="1108">
          <cell r="A1108" t="str">
            <v>090808</v>
          </cell>
          <cell r="B1108" t="str">
            <v>DISJUNTOR CX. MOLDADA TRIPOLAR 35/50 A TP AMERICANO</v>
          </cell>
          <cell r="C1108" t="str">
            <v>UN</v>
          </cell>
          <cell r="D1108">
            <v>31.85</v>
          </cell>
        </row>
        <row r="1109">
          <cell r="A1109" t="str">
            <v>090809</v>
          </cell>
          <cell r="B1109" t="str">
            <v>DISJUNTOR CX MOLDADA TRIPOLAR 60/100A TP AMERICANO</v>
          </cell>
          <cell r="C1109" t="str">
            <v>UN</v>
          </cell>
          <cell r="D1109">
            <v>34.25</v>
          </cell>
        </row>
        <row r="1110">
          <cell r="A1110" t="str">
            <v>090810</v>
          </cell>
          <cell r="B1110" t="str">
            <v>DISJUNTOR CX MOLDADA UNIPOLAR 6/25A TP EUROPEU</v>
          </cell>
          <cell r="C1110" t="str">
            <v>UN</v>
          </cell>
          <cell r="D1110">
            <v>13.5</v>
          </cell>
        </row>
        <row r="1111">
          <cell r="A1111" t="str">
            <v>090811</v>
          </cell>
          <cell r="B1111" t="str">
            <v>DISJUNTOR CX MOLDADA UNIPOLAR 32/50A TP EUROPEU</v>
          </cell>
          <cell r="C1111" t="str">
            <v>UN</v>
          </cell>
          <cell r="D1111">
            <v>30.7</v>
          </cell>
        </row>
        <row r="1112">
          <cell r="A1112" t="str">
            <v>090812</v>
          </cell>
          <cell r="B1112" t="str">
            <v>DISJUNTOR CX MOLDADA BIPOLAR 6/25A TP EUROPEU</v>
          </cell>
          <cell r="C1112" t="str">
            <v>UN</v>
          </cell>
          <cell r="D1112">
            <v>80.569999999999993</v>
          </cell>
        </row>
        <row r="1113">
          <cell r="A1113" t="str">
            <v>090813</v>
          </cell>
          <cell r="B1113" t="str">
            <v>DISJUNTOR CX MOLDADA BIPOLAR 32/50A TP EUROPEU</v>
          </cell>
          <cell r="C1113" t="str">
            <v>UN</v>
          </cell>
          <cell r="D1113">
            <v>82.2</v>
          </cell>
        </row>
        <row r="1114">
          <cell r="A1114" t="str">
            <v>090814</v>
          </cell>
          <cell r="B1114" t="str">
            <v>DISJUNTOR CX MOLDADA TRIPOLAR 6/25A TP EUROPEU</v>
          </cell>
          <cell r="C1114" t="str">
            <v>UN</v>
          </cell>
          <cell r="D1114">
            <v>151.6</v>
          </cell>
        </row>
        <row r="1115">
          <cell r="A1115" t="str">
            <v>090815</v>
          </cell>
          <cell r="B1115" t="str">
            <v>DISJUNTOR CX MOLDADA TRIPOLAR 32/50A TP EUROPEU</v>
          </cell>
          <cell r="C1115" t="str">
            <v>UN</v>
          </cell>
          <cell r="D1115">
            <v>163.33000000000001</v>
          </cell>
        </row>
        <row r="1116">
          <cell r="A1116" t="str">
            <v>090821</v>
          </cell>
          <cell r="B1116" t="str">
            <v>DISJUNTOR AUTOMATICO TRIPOLAR A SECO  800A/600V</v>
          </cell>
          <cell r="C1116" t="str">
            <v>UN</v>
          </cell>
          <cell r="D1116">
            <v>4028.39</v>
          </cell>
        </row>
        <row r="1117">
          <cell r="A1117" t="str">
            <v>090822</v>
          </cell>
          <cell r="B1117" t="str">
            <v>DISJUNTOR AUTOMATICO TRIPOLAR A SECO 1000A/600V</v>
          </cell>
          <cell r="C1117" t="str">
            <v>UN</v>
          </cell>
          <cell r="D1117">
            <v>4028.39</v>
          </cell>
        </row>
        <row r="1118">
          <cell r="A1118" t="str">
            <v>090823</v>
          </cell>
          <cell r="B1118" t="str">
            <v>DISJUNTOR AUTOMATICO TRIPOLAR A SECO 1250A/600V</v>
          </cell>
          <cell r="C1118" t="str">
            <v>UN</v>
          </cell>
          <cell r="D1118">
            <v>4028.39</v>
          </cell>
        </row>
        <row r="1119">
          <cell r="A1119" t="str">
            <v>090824</v>
          </cell>
          <cell r="B1119" t="str">
            <v>DISJUNTOR AUTOMATICO TRIPOLAR A SECO 1600A/600V</v>
          </cell>
          <cell r="C1119" t="str">
            <v>UN</v>
          </cell>
          <cell r="D1119">
            <v>4017.62</v>
          </cell>
        </row>
        <row r="1120">
          <cell r="A1120" t="str">
            <v>090825</v>
          </cell>
          <cell r="B1120" t="str">
            <v>DISJUNTOR AUTOMATICO TRIPOLAR A SECO 2000A/600V</v>
          </cell>
          <cell r="C1120" t="str">
            <v>UN</v>
          </cell>
          <cell r="D1120">
            <v>4268.17</v>
          </cell>
        </row>
        <row r="1121">
          <cell r="A1121" t="str">
            <v>090826</v>
          </cell>
          <cell r="B1121" t="str">
            <v>DISJUNTOR AUTOMATICO TRIPOLAR A SECO 2500A/600V</v>
          </cell>
          <cell r="C1121" t="str">
            <v>UN</v>
          </cell>
          <cell r="D1121">
            <v>6157.82</v>
          </cell>
        </row>
        <row r="1122">
          <cell r="A1122" t="str">
            <v>090827</v>
          </cell>
          <cell r="B1122" t="str">
            <v>DISJUNTOR AUTOMATICO TRIPOLAR A SECO 3200A/600V</v>
          </cell>
          <cell r="C1122" t="str">
            <v>UN</v>
          </cell>
          <cell r="D1122">
            <v>6154.82</v>
          </cell>
        </row>
        <row r="1123">
          <cell r="A1123" t="str">
            <v>090831</v>
          </cell>
          <cell r="B1123" t="str">
            <v>DISJUNTOR CX MOLDADA BIPOLAR 100A C/DISPARADOR TERM/MAGNET AJUSTAVEL</v>
          </cell>
          <cell r="C1123" t="str">
            <v>UN</v>
          </cell>
          <cell r="D1123">
            <v>203.86</v>
          </cell>
        </row>
        <row r="1124">
          <cell r="A1124" t="str">
            <v>090832</v>
          </cell>
          <cell r="B1124" t="str">
            <v>DISJUNTOR CX MOLDADA BIPOLAR 125A C/DISPARADOR TERM/MAGNET AJUSTAVEL</v>
          </cell>
          <cell r="C1124" t="str">
            <v>UN</v>
          </cell>
          <cell r="D1124">
            <v>254.96</v>
          </cell>
        </row>
        <row r="1125">
          <cell r="A1125" t="str">
            <v>090833</v>
          </cell>
          <cell r="B1125" t="str">
            <v>DISJUNTOR CX MOLDADA BIPOLAR 150A C/DISPARADOR TERM/MAGNET AJUSTAVEL</v>
          </cell>
          <cell r="C1125" t="str">
            <v>UN</v>
          </cell>
          <cell r="D1125">
            <v>290.95</v>
          </cell>
        </row>
        <row r="1126">
          <cell r="A1126" t="str">
            <v>090834</v>
          </cell>
          <cell r="B1126" t="str">
            <v>DISJUNTOR CX MOLDADA BIPOLAR 175A C/DISPARADOR TERM/MAGNET AJUSTAVEL</v>
          </cell>
          <cell r="C1126" t="str">
            <v>UN</v>
          </cell>
          <cell r="D1126">
            <v>942.29</v>
          </cell>
        </row>
        <row r="1127">
          <cell r="A1127" t="str">
            <v>090835</v>
          </cell>
          <cell r="B1127" t="str">
            <v>DISJUNTOR CX MOLDADA BIPOLAR 200A C/DISPARADOR TERM/MAGNET AJUSTAVEL</v>
          </cell>
          <cell r="C1127" t="str">
            <v>UN</v>
          </cell>
          <cell r="D1127">
            <v>944.74</v>
          </cell>
        </row>
        <row r="1128">
          <cell r="A1128" t="str">
            <v>090836</v>
          </cell>
          <cell r="B1128" t="str">
            <v>DISJUNTOR CX MOLDADA BIPOLAR 225A C/DISPARADOR TERM/MAGNET AJUSTAVEL</v>
          </cell>
          <cell r="C1128" t="str">
            <v>UN</v>
          </cell>
          <cell r="D1128">
            <v>977.28</v>
          </cell>
        </row>
        <row r="1129">
          <cell r="A1129" t="str">
            <v>090837</v>
          </cell>
          <cell r="B1129" t="str">
            <v>DISJUNTOR CX MOLDADA BIPOLAR 250A C/DISPARADOR TERM/MAGNET AJUSTAVEL</v>
          </cell>
          <cell r="C1129" t="str">
            <v>UN</v>
          </cell>
          <cell r="D1129">
            <v>977.28</v>
          </cell>
        </row>
        <row r="1130">
          <cell r="A1130" t="str">
            <v>090838</v>
          </cell>
          <cell r="B1130" t="str">
            <v>DISJUNTOR CX MOLDADA BIPOLAR 300A C/DISPARADOR TERM/MAGNET AJUSTAVEL</v>
          </cell>
          <cell r="C1130" t="str">
            <v>UN</v>
          </cell>
          <cell r="D1130">
            <v>1132.03</v>
          </cell>
        </row>
        <row r="1131">
          <cell r="A1131" t="str">
            <v>090839</v>
          </cell>
          <cell r="B1131" t="str">
            <v>DISJUNTOR CX MOLDADA BIPOLAR 350A C/DISPARADOR TERM/MAGNET AJUSTAVEL</v>
          </cell>
          <cell r="C1131" t="str">
            <v>UN</v>
          </cell>
          <cell r="D1131">
            <v>1132.03</v>
          </cell>
        </row>
        <row r="1132">
          <cell r="A1132" t="str">
            <v>090840</v>
          </cell>
          <cell r="B1132" t="str">
            <v>DISJUNTOR CX MOLDADA BIPOLAR 400A C/DISPARADOR TERM/MAGNET AJUSTAVEL</v>
          </cell>
          <cell r="C1132" t="str">
            <v>UN</v>
          </cell>
          <cell r="D1132">
            <v>1132.03</v>
          </cell>
        </row>
        <row r="1133">
          <cell r="A1133" t="str">
            <v>090841</v>
          </cell>
          <cell r="B1133" t="str">
            <v>DISJUNTOR CX/MOLDADA BIPOLAR 450A C/DISPARADOR TERM/MAGNET AJUSTAVEL</v>
          </cell>
          <cell r="C1133" t="str">
            <v>UN</v>
          </cell>
          <cell r="D1133">
            <v>2178.6999999999998</v>
          </cell>
        </row>
        <row r="1134">
          <cell r="A1134" t="str">
            <v>090842</v>
          </cell>
          <cell r="B1134" t="str">
            <v>DISJUNTOR CX MOLDADA BIPOLAR 500A C/DISPARADOR TERM/MAGNET AJUSTAVEL</v>
          </cell>
          <cell r="C1134" t="str">
            <v>UN</v>
          </cell>
          <cell r="D1134">
            <v>2178.6999999999998</v>
          </cell>
        </row>
        <row r="1135">
          <cell r="A1135" t="str">
            <v>090843</v>
          </cell>
          <cell r="B1135" t="str">
            <v>DISJUNTOR CX MOLDADA BIPOLAR 630A C/DISPARADOR TERM/MAGNET AJUSTAVEL</v>
          </cell>
          <cell r="C1135" t="str">
            <v>UN</v>
          </cell>
          <cell r="D1135">
            <v>2178.6999999999998</v>
          </cell>
        </row>
        <row r="1136">
          <cell r="A1136" t="str">
            <v>090846</v>
          </cell>
          <cell r="B1136" t="str">
            <v>DISJUNTOR CX MOLD. TRIPOLAR 100A C/DISPARADOR TERM/MAGNET AJUSTAVEL</v>
          </cell>
          <cell r="C1136" t="str">
            <v>UN</v>
          </cell>
          <cell r="D1136">
            <v>210.29</v>
          </cell>
        </row>
        <row r="1137">
          <cell r="A1137" t="str">
            <v>090847</v>
          </cell>
          <cell r="B1137" t="str">
            <v>DISJUNTOR CX MOLD. TRIPOLAR 125A C/DISPARADOR TERM/MAGNET AJUSTAVEL</v>
          </cell>
          <cell r="C1137" t="str">
            <v>UN</v>
          </cell>
          <cell r="D1137">
            <v>261.39</v>
          </cell>
        </row>
        <row r="1138">
          <cell r="A1138" t="str">
            <v>090848</v>
          </cell>
          <cell r="B1138" t="str">
            <v>DISJUNTOR CX MOLD. TRIPOLAR 150A C/DISPARADOR TERM/MAGNET AJUSTAVEL</v>
          </cell>
          <cell r="C1138" t="str">
            <v>UN</v>
          </cell>
          <cell r="D1138">
            <v>261.39</v>
          </cell>
        </row>
        <row r="1139">
          <cell r="A1139" t="str">
            <v>090849</v>
          </cell>
          <cell r="B1139" t="str">
            <v>DISJUNTOR CX MOD. TRIPOLAR 175A C/DISPARADOR TERM/MAGNET AJUSTAVEL</v>
          </cell>
          <cell r="C1139" t="str">
            <v>UN</v>
          </cell>
          <cell r="D1139">
            <v>948.73</v>
          </cell>
        </row>
        <row r="1140">
          <cell r="A1140" t="str">
            <v>090850</v>
          </cell>
          <cell r="B1140" t="str">
            <v>DISJUNTOR CX MOLD. TRIPOLAR 200A C/DISPARADOR TERM/MAGNET AJUSTAVEL</v>
          </cell>
          <cell r="C1140" t="str">
            <v>UN</v>
          </cell>
          <cell r="D1140">
            <v>951.14</v>
          </cell>
        </row>
        <row r="1141">
          <cell r="A1141" t="str">
            <v>090851</v>
          </cell>
          <cell r="B1141" t="str">
            <v>DISJUNTOR CX MOLD. TRIPOLAR 225A C/DISPARADOR TERM/MAGNET AJUSTAVEL</v>
          </cell>
          <cell r="C1141" t="str">
            <v>UN</v>
          </cell>
          <cell r="D1141">
            <v>983.67</v>
          </cell>
        </row>
        <row r="1142">
          <cell r="A1142" t="str">
            <v>090852</v>
          </cell>
          <cell r="B1142" t="str">
            <v>DISJUNTOR CX MOLD. TRIPOLAR 250A C/DISPARADOR TERM/MAGNET AJUSTAVEL</v>
          </cell>
          <cell r="C1142" t="str">
            <v>UN</v>
          </cell>
          <cell r="D1142">
            <v>983.67</v>
          </cell>
        </row>
        <row r="1143">
          <cell r="A1143" t="str">
            <v>090853</v>
          </cell>
          <cell r="B1143" t="str">
            <v>DISJUNTOR CX MOLD. TRIPOLAR 300A C/DISPARADOR TERM/MAGNET AJUSTAVEL</v>
          </cell>
          <cell r="C1143" t="str">
            <v>UN</v>
          </cell>
          <cell r="D1143">
            <v>1138.46</v>
          </cell>
        </row>
        <row r="1144">
          <cell r="A1144" t="str">
            <v>090854</v>
          </cell>
          <cell r="B1144" t="str">
            <v>DISJUNTOR CX MOLD. TRIPOLAR 350A C/DISPARADOR TERM/MAGNET AJUSTAVEL</v>
          </cell>
          <cell r="C1144" t="str">
            <v>UN</v>
          </cell>
          <cell r="D1144">
            <v>1138.46</v>
          </cell>
        </row>
        <row r="1145">
          <cell r="A1145" t="str">
            <v>090855</v>
          </cell>
          <cell r="B1145" t="str">
            <v>DISJUNTOR CX MOLD. TRIPOLAR 400A C/DISPARADOR TERM/MAGNET AJUSTAVEL</v>
          </cell>
          <cell r="C1145" t="str">
            <v>UN</v>
          </cell>
          <cell r="D1145">
            <v>1138.46</v>
          </cell>
        </row>
        <row r="1146">
          <cell r="A1146" t="str">
            <v>090856</v>
          </cell>
          <cell r="B1146" t="str">
            <v>DISJUNTOR CX MOD. TRIPOLAR 450A C/DISPARADOR TERM/MAGNET AJUSTAVEL</v>
          </cell>
          <cell r="C1146" t="str">
            <v>UN</v>
          </cell>
          <cell r="D1146">
            <v>2185.09</v>
          </cell>
        </row>
        <row r="1147">
          <cell r="A1147" t="str">
            <v>090857</v>
          </cell>
          <cell r="B1147" t="str">
            <v>DISJUNTOR CX MOLD. TRIPOLAR 500A C/DISPARADOR TERM/MAGNET AJUSTAVEL</v>
          </cell>
          <cell r="C1147" t="str">
            <v>UN</v>
          </cell>
          <cell r="D1147">
            <v>2185.09</v>
          </cell>
        </row>
        <row r="1148">
          <cell r="A1148" t="str">
            <v>090858</v>
          </cell>
          <cell r="B1148" t="str">
            <v>DISJUNTOR CX MOLDADA TRIPOLAR 630A C/DISPARADOR TERM/MAGNE AJUSTAVEL</v>
          </cell>
          <cell r="C1148" t="str">
            <v>UN</v>
          </cell>
          <cell r="D1148">
            <v>2185.09</v>
          </cell>
        </row>
        <row r="1149">
          <cell r="A1149" t="str">
            <v>090880</v>
          </cell>
          <cell r="B1149" t="str">
            <v>DISJUNTOR TERMOMAGNETICO DIFERENCIAL BIPOLAR-15A-SENSIBIL. 30MA-240V</v>
          </cell>
          <cell r="C1149" t="str">
            <v>UN</v>
          </cell>
          <cell r="D1149">
            <v>293.77999999999997</v>
          </cell>
        </row>
        <row r="1150">
          <cell r="A1150" t="str">
            <v>090881</v>
          </cell>
          <cell r="B1150" t="str">
            <v>DISJUNTOR TERMOMAGNETICO DIFERENCIAL BIPOLAR-20A-SENSIBIL. 30MA 240V</v>
          </cell>
          <cell r="C1150" t="str">
            <v>UN</v>
          </cell>
          <cell r="D1150">
            <v>293.77999999999997</v>
          </cell>
        </row>
        <row r="1151">
          <cell r="A1151" t="str">
            <v>090882</v>
          </cell>
          <cell r="B1151" t="str">
            <v>DISJUNTOR TERMOMAGNETICO DIFERENCIAL BIPOLAR-25A-SENSIBIL. 30MA 240V</v>
          </cell>
          <cell r="C1151" t="str">
            <v>UN</v>
          </cell>
          <cell r="D1151">
            <v>293.77999999999997</v>
          </cell>
        </row>
        <row r="1152">
          <cell r="A1152" t="str">
            <v>090883</v>
          </cell>
          <cell r="B1152" t="str">
            <v>DISJUNTOR TERMOMAGNETICO DIFERENCIAL BIPOLAR-30A-SENSIBIL. 30MA 240V</v>
          </cell>
          <cell r="C1152" t="str">
            <v>UN</v>
          </cell>
          <cell r="D1152">
            <v>294.60000000000002</v>
          </cell>
        </row>
        <row r="1153">
          <cell r="A1153" t="str">
            <v>090884</v>
          </cell>
          <cell r="B1153" t="str">
            <v>DISJUNTOR TERMOMAGNETICO DIFERENCIAL BIPOLAR-35A-SENSIBIL. 30MA-240V</v>
          </cell>
          <cell r="C1153" t="str">
            <v>UN</v>
          </cell>
          <cell r="D1153">
            <v>464.05</v>
          </cell>
        </row>
        <row r="1154">
          <cell r="A1154" t="str">
            <v>090885</v>
          </cell>
          <cell r="B1154" t="str">
            <v>DISJUNTOR TERMOMAGNETICO DIFERENCIAL BIPOLAR-40A-SENSIBIL. 30MA-240V</v>
          </cell>
          <cell r="C1154" t="str">
            <v>UN</v>
          </cell>
          <cell r="D1154">
            <v>464.87</v>
          </cell>
        </row>
        <row r="1155">
          <cell r="A1155" t="str">
            <v>090886</v>
          </cell>
          <cell r="B1155" t="str">
            <v>DISJUNTOR TERMOMAGNETICO DIFERENCIAL BIPOLAR-63A-SENSIBIL. 30MA-240V</v>
          </cell>
          <cell r="C1155" t="str">
            <v>UN</v>
          </cell>
          <cell r="D1155">
            <v>98.68</v>
          </cell>
        </row>
        <row r="1156">
          <cell r="A1156" t="str">
            <v>090890</v>
          </cell>
          <cell r="B1156" t="str">
            <v>DISJUNTOR TERMOMAGNETICO DIFERENCIAL TRIPOLAR-63A-SENSIBIL.30MA-240V</v>
          </cell>
          <cell r="C1156" t="str">
            <v>UN</v>
          </cell>
          <cell r="D1156">
            <v>680.29</v>
          </cell>
        </row>
        <row r="1157">
          <cell r="A1157" t="str">
            <v>090900</v>
          </cell>
          <cell r="B1157" t="str">
            <v>APARELHOS DE ILUMINACAO</v>
          </cell>
          <cell r="D1157" t="str">
            <v xml:space="preserve"> R$-   </v>
          </cell>
        </row>
        <row r="1158">
          <cell r="A1158" t="str">
            <v>090901</v>
          </cell>
          <cell r="B1158" t="str">
            <v>LUMINARIA DECORATIVA - 1 LAMP. FLUORESCENTE, 20 W</v>
          </cell>
          <cell r="C1158" t="str">
            <v>UN</v>
          </cell>
          <cell r="D1158">
            <v>33.82</v>
          </cell>
        </row>
        <row r="1159">
          <cell r="A1159" t="str">
            <v>090902</v>
          </cell>
          <cell r="B1159" t="str">
            <v>LUMINARIA DECORATIVA - 2 LAMP. FLUORESCENTE, 20 W</v>
          </cell>
          <cell r="C1159" t="str">
            <v>UN</v>
          </cell>
          <cell r="D1159">
            <v>52.2</v>
          </cell>
        </row>
        <row r="1160">
          <cell r="A1160" t="str">
            <v>090903</v>
          </cell>
          <cell r="B1160" t="str">
            <v>LUMINARIA DECORATIVA - 1 LAMP. FLUORESCENTE, 40 W</v>
          </cell>
          <cell r="C1160" t="str">
            <v>UN</v>
          </cell>
          <cell r="D1160">
            <v>39.43</v>
          </cell>
        </row>
        <row r="1161">
          <cell r="A1161" t="str">
            <v>090904</v>
          </cell>
          <cell r="B1161" t="str">
            <v>LUMINARIA DECORATIVA - 2 LAMP. FLUORESCENTE, 40 W</v>
          </cell>
          <cell r="C1161" t="str">
            <v>UN</v>
          </cell>
          <cell r="D1161">
            <v>60.63</v>
          </cell>
        </row>
        <row r="1162">
          <cell r="A1162" t="str">
            <v>090905</v>
          </cell>
          <cell r="B1162" t="str">
            <v>LD - 25 LUMINARIA INDUSTRIAL - 1 LAMPADA FLUORESCENTE,40W</v>
          </cell>
          <cell r="C1162" t="str">
            <v>UN</v>
          </cell>
          <cell r="D1162">
            <v>25.42</v>
          </cell>
        </row>
        <row r="1163">
          <cell r="A1163" t="str">
            <v>090906</v>
          </cell>
          <cell r="B1163" t="str">
            <v>LD - 26 LUMINARIA INDUSTRIAL - 2 LAMPADAS FLUORESCENTES,40W</v>
          </cell>
          <cell r="C1163" t="str">
            <v>UN</v>
          </cell>
          <cell r="D1163">
            <v>37.07</v>
          </cell>
        </row>
        <row r="1164">
          <cell r="A1164" t="str">
            <v>090907</v>
          </cell>
          <cell r="B1164" t="str">
            <v>LD - 27 LUMINARIA INDUSTRIAL - 3 LAMPADAS FLUORESCENTES,40W</v>
          </cell>
          <cell r="C1164" t="str">
            <v>UN</v>
          </cell>
          <cell r="D1164">
            <v>53.73</v>
          </cell>
        </row>
        <row r="1165">
          <cell r="A1165" t="str">
            <v>090908</v>
          </cell>
          <cell r="B1165" t="str">
            <v>LD - 28 LUMINARIA INDUSTRIAL - 4 LAMPADAS FLUORESCENTES,40W</v>
          </cell>
          <cell r="C1165" t="str">
            <v>UN</v>
          </cell>
          <cell r="D1165">
            <v>61.9</v>
          </cell>
        </row>
        <row r="1166">
          <cell r="A1166" t="str">
            <v>090909</v>
          </cell>
          <cell r="B1166" t="str">
            <v>LUMINARIA INDUSTRIAL - 1 LAMPADA FLUORESCENTE 65W</v>
          </cell>
          <cell r="C1166" t="str">
            <v>UN</v>
          </cell>
          <cell r="D1166">
            <v>37.4</v>
          </cell>
        </row>
        <row r="1167">
          <cell r="A1167" t="str">
            <v>090910</v>
          </cell>
          <cell r="B1167" t="str">
            <v>LUMINARIA INDUSTRIAL - 2 LAMPADAS FLUORESCENTES 65W</v>
          </cell>
          <cell r="C1167" t="str">
            <v>UN</v>
          </cell>
          <cell r="D1167">
            <v>60.26</v>
          </cell>
        </row>
        <row r="1168">
          <cell r="A1168" t="str">
            <v>090912</v>
          </cell>
          <cell r="B1168" t="str">
            <v>LUMINARIA INDUSTRIAL - 2 LAMPADAS FLUORESCENTES,20W</v>
          </cell>
          <cell r="C1168" t="str">
            <v>UN</v>
          </cell>
          <cell r="D1168">
            <v>36.24</v>
          </cell>
        </row>
        <row r="1169">
          <cell r="A1169" t="str">
            <v>090914</v>
          </cell>
          <cell r="B1169" t="str">
            <v>LUMINARIA INDUSTRIAL - 4 LAMPADAS FLUORESCENTES,20W</v>
          </cell>
          <cell r="C1169" t="str">
            <v>UN</v>
          </cell>
          <cell r="D1169">
            <v>58.33</v>
          </cell>
        </row>
        <row r="1170">
          <cell r="A1170" t="str">
            <v>090915</v>
          </cell>
          <cell r="B1170" t="str">
            <v>LUMINARIA INDUSTRIAL - 1 LAMPADA FLUORESCENTE 110W</v>
          </cell>
          <cell r="C1170" t="str">
            <v>UN</v>
          </cell>
          <cell r="D1170">
            <v>58.7</v>
          </cell>
        </row>
        <row r="1171">
          <cell r="A1171" t="str">
            <v>090916</v>
          </cell>
          <cell r="B1171" t="str">
            <v>LUMINARIA INDUSTRIAL - 2 LAMPADAS FLUORESCENTES 110W</v>
          </cell>
          <cell r="C1171" t="str">
            <v>UN</v>
          </cell>
          <cell r="D1171">
            <v>80.819999999999993</v>
          </cell>
        </row>
        <row r="1172">
          <cell r="A1172" t="str">
            <v>090918</v>
          </cell>
          <cell r="B1172" t="str">
            <v>LUMINARIA INDUSTRIAL - 4 LAMPADAS FLUORESCENTES 110W</v>
          </cell>
          <cell r="C1172" t="str">
            <v>UN</v>
          </cell>
          <cell r="D1172">
            <v>131.26</v>
          </cell>
        </row>
        <row r="1173">
          <cell r="A1173" t="str">
            <v>090919</v>
          </cell>
          <cell r="B1173" t="str">
            <v>LD-39 LUMINARIA TIPO"BEED",ESMALTADA - 1 LAMPADA MISTA,160W</v>
          </cell>
          <cell r="C1173" t="str">
            <v>UN</v>
          </cell>
          <cell r="D1173">
            <v>23.92</v>
          </cell>
        </row>
        <row r="1174">
          <cell r="A1174" t="str">
            <v>090920</v>
          </cell>
          <cell r="B1174" t="str">
            <v>LD-40 LUMINARIA TIPO"BEED",ESMALTADA - 1 LAMPADA MISTA,250W</v>
          </cell>
          <cell r="C1174" t="str">
            <v>UN</v>
          </cell>
          <cell r="D1174">
            <v>28.74</v>
          </cell>
        </row>
        <row r="1175">
          <cell r="A1175" t="str">
            <v>090921</v>
          </cell>
          <cell r="B1175" t="str">
            <v>LUMINARIA TIPO "SPOT" EM ALUMINIO P/LAMP REFLETORA ATE 150W</v>
          </cell>
          <cell r="C1175" t="str">
            <v>UN</v>
          </cell>
          <cell r="D1175">
            <v>42.41</v>
          </cell>
        </row>
        <row r="1176">
          <cell r="A1176" t="str">
            <v>090922</v>
          </cell>
          <cell r="B1176" t="str">
            <v>LUMINARIA TIPO DROPS - 1 LAMPADA INCANDESCENTE,100W</v>
          </cell>
          <cell r="C1176" t="str">
            <v>UN</v>
          </cell>
          <cell r="D1176">
            <v>13.16</v>
          </cell>
        </row>
        <row r="1177">
          <cell r="A1177" t="str">
            <v>090924</v>
          </cell>
          <cell r="B1177" t="str">
            <v>LUMINARIA TIPO GLOBO,9"X4" - 1 LAMPADA INCANDESCENTE,60W</v>
          </cell>
          <cell r="C1177" t="str">
            <v>UN</v>
          </cell>
          <cell r="D1177">
            <v>11.08</v>
          </cell>
        </row>
        <row r="1178">
          <cell r="A1178" t="str">
            <v>090925</v>
          </cell>
          <cell r="B1178" t="str">
            <v>LUMINARIA TIPO GLOBO,12"X6" - 1 LAMPADA INCANDESCENTE,100W</v>
          </cell>
          <cell r="C1178" t="str">
            <v>UN</v>
          </cell>
          <cell r="D1178">
            <v>13.16</v>
          </cell>
        </row>
        <row r="1179">
          <cell r="A1179" t="str">
            <v>090930</v>
          </cell>
          <cell r="B1179" t="str">
            <v>LUMINARIA PARA GALPAO,C/VIDRO - 1 LAMPADA DE VAPOR DE MERCURIO,250W</v>
          </cell>
          <cell r="C1179" t="str">
            <v>UN</v>
          </cell>
          <cell r="D1179">
            <v>110.32</v>
          </cell>
        </row>
        <row r="1180">
          <cell r="A1180" t="str">
            <v>090932</v>
          </cell>
          <cell r="B1180" t="str">
            <v>LUMINARIA PARA GALPAO,C/TELA - 1 LAMPADA DE VAPOR DE MERCURIO,400W</v>
          </cell>
          <cell r="C1180" t="str">
            <v>UN</v>
          </cell>
          <cell r="D1180">
            <v>189.12</v>
          </cell>
        </row>
        <row r="1181">
          <cell r="A1181" t="str">
            <v>090935</v>
          </cell>
          <cell r="B1181" t="str">
            <v>PROJETOR DE ALUMINIO FUNDIDO C/VIDRO/TELA P/LAMP ATE 500W</v>
          </cell>
          <cell r="C1181" t="str">
            <v>UN</v>
          </cell>
          <cell r="D1181">
            <v>315.95</v>
          </cell>
        </row>
        <row r="1182">
          <cell r="A1182" t="str">
            <v>090936</v>
          </cell>
          <cell r="B1182" t="str">
            <v>PROJETOR DE ALUMINIO FUNDIDO C/VIDRO/TELA P/LAMP ATE 1000W</v>
          </cell>
          <cell r="C1182" t="str">
            <v>UN</v>
          </cell>
          <cell r="D1182">
            <v>338.7</v>
          </cell>
        </row>
        <row r="1183">
          <cell r="A1183" t="str">
            <v>090937</v>
          </cell>
          <cell r="B1183" t="str">
            <v>PROJETOR DE ALUMINIO REPUXADO C/VIDRO/TELA P/LAMP ATE 250W</v>
          </cell>
          <cell r="C1183" t="str">
            <v>UN</v>
          </cell>
          <cell r="D1183">
            <v>119.25</v>
          </cell>
        </row>
        <row r="1184">
          <cell r="A1184" t="str">
            <v>090938</v>
          </cell>
          <cell r="B1184" t="str">
            <v>REFLETOR COM TELA - 1 LAMPADA MISTA,500W</v>
          </cell>
          <cell r="C1184" t="str">
            <v>UN</v>
          </cell>
          <cell r="D1184">
            <v>51.51</v>
          </cell>
        </row>
        <row r="1185">
          <cell r="A1185" t="str">
            <v>090939</v>
          </cell>
          <cell r="B1185" t="str">
            <v>PROJETOR DE ALUMINIO REPUXADO C/VIDRO/TELA P/LAMP ATE 500W</v>
          </cell>
          <cell r="C1185" t="str">
            <v>UN</v>
          </cell>
          <cell r="D1185">
            <v>144.59</v>
          </cell>
        </row>
        <row r="1186">
          <cell r="A1186" t="str">
            <v>090940</v>
          </cell>
          <cell r="B1186" t="str">
            <v>LUMINARIA BLINDADA EM ALUMINIO FUNDIDO TIPO PENDENTE ATE 200W</v>
          </cell>
          <cell r="C1186" t="str">
            <v>UN</v>
          </cell>
          <cell r="D1186">
            <v>41.28</v>
          </cell>
        </row>
        <row r="1187">
          <cell r="A1187" t="str">
            <v>090941</v>
          </cell>
          <cell r="B1187" t="str">
            <v>LD-61 ARANDELA BLINDADA P/ 1 LAMPADA ATE 200W</v>
          </cell>
          <cell r="C1187" t="str">
            <v>UN</v>
          </cell>
          <cell r="D1187">
            <v>95.83</v>
          </cell>
        </row>
        <row r="1188">
          <cell r="A1188" t="str">
            <v>090942</v>
          </cell>
          <cell r="B1188" t="str">
            <v>LUMINARIA BLINDADA EM ALUMINIO FUNDIDO TIPO TARTARUGA ATE 200W</v>
          </cell>
          <cell r="C1188" t="str">
            <v>UN</v>
          </cell>
          <cell r="D1188">
            <v>155.27000000000001</v>
          </cell>
        </row>
        <row r="1189">
          <cell r="A1189" t="str">
            <v>090943</v>
          </cell>
          <cell r="B1189" t="str">
            <v>LUMINARIA BLINDADA EM ALUMINIO FUNDIDO DE EMBUTIR ATE 200W</v>
          </cell>
          <cell r="C1189" t="str">
            <v>UN</v>
          </cell>
          <cell r="D1189">
            <v>66.5</v>
          </cell>
        </row>
        <row r="1190">
          <cell r="A1190" t="str">
            <v>090951</v>
          </cell>
          <cell r="B1190" t="str">
            <v>LUMINARIA DECORATIVA P/ILUMINACAO DE JARDINS H=92 CM P/LAMP ATE 300W</v>
          </cell>
          <cell r="C1190" t="str">
            <v>UN</v>
          </cell>
          <cell r="D1190">
            <v>157.56</v>
          </cell>
        </row>
        <row r="1191">
          <cell r="A1191" t="str">
            <v>090952</v>
          </cell>
          <cell r="B1191" t="str">
            <v>LUMINARIA DECORATIVA P/ILUMINACAO DE JARDINS H=150CM P/LAMP ATE 300W</v>
          </cell>
          <cell r="C1191" t="str">
            <v>UN</v>
          </cell>
          <cell r="D1191">
            <v>212.04</v>
          </cell>
        </row>
        <row r="1192">
          <cell r="A1192" t="str">
            <v>090954</v>
          </cell>
          <cell r="B1192" t="str">
            <v>LUMINARIA EM ALUMINIO FUNDIDO C/ALOJAMENTO P/LAMP ATE 125W</v>
          </cell>
          <cell r="C1192" t="str">
            <v>UN</v>
          </cell>
          <cell r="D1192">
            <v>158.19</v>
          </cell>
        </row>
        <row r="1193">
          <cell r="A1193" t="str">
            <v>090955</v>
          </cell>
          <cell r="B1193" t="str">
            <v>LUMINARIA EM ALUMINIO REPUXADO C/TELA P/LAMP ATE 250W</v>
          </cell>
          <cell r="C1193" t="str">
            <v>UN</v>
          </cell>
          <cell r="D1193">
            <v>54.94</v>
          </cell>
        </row>
        <row r="1194">
          <cell r="A1194" t="str">
            <v>090956</v>
          </cell>
          <cell r="B1194" t="str">
            <v>LUMINARIA EM ALUMINIO REPUXADO C/VIDRO P/LAMP ATE 250W</v>
          </cell>
          <cell r="C1194" t="str">
            <v>UN</v>
          </cell>
          <cell r="D1194">
            <v>118.2</v>
          </cell>
        </row>
        <row r="1195">
          <cell r="A1195" t="str">
            <v>090957</v>
          </cell>
          <cell r="B1195" t="str">
            <v>LUMINARIA HERMETICA EM ALUMINIO FUNDIDO C/ALOJAMENTO P/LAMP ATE 400W</v>
          </cell>
          <cell r="C1195" t="str">
            <v>UN</v>
          </cell>
          <cell r="D1195">
            <v>329.43</v>
          </cell>
        </row>
        <row r="1196">
          <cell r="A1196" t="str">
            <v>090958</v>
          </cell>
          <cell r="B1196" t="str">
            <v>LUMINARIA HERMETICA EM ALUMINIO FUNDIDO S/ALOJAMENTO P/LAMP ATE 500W</v>
          </cell>
          <cell r="C1196" t="str">
            <v>UN</v>
          </cell>
          <cell r="D1196">
            <v>312.35000000000002</v>
          </cell>
        </row>
        <row r="1197">
          <cell r="A1197" t="str">
            <v>090962</v>
          </cell>
          <cell r="B1197" t="str">
            <v>LUM. ABERTA TP TREVO S/ALOJ AL ESTAMP C/2 PETALAS P/LAMP ATE 500W</v>
          </cell>
          <cell r="C1197" t="str">
            <v>UN</v>
          </cell>
          <cell r="D1197">
            <v>125.13</v>
          </cell>
        </row>
        <row r="1198">
          <cell r="A1198" t="str">
            <v>090964</v>
          </cell>
          <cell r="B1198" t="str">
            <v>LUMIN ABERTA TP TREVO S/ALOJ AL ESTAMP C/4 PETALAS P/LAMP ATE 500W</v>
          </cell>
          <cell r="C1198" t="str">
            <v>UN</v>
          </cell>
          <cell r="D1198">
            <v>204.08</v>
          </cell>
        </row>
        <row r="1199">
          <cell r="A1199" t="str">
            <v>090968</v>
          </cell>
          <cell r="B1199" t="str">
            <v>LUMIN ABERTA TP TREVO C/ALOJ AL FUNDIDO C/2 PETALAS P/LAMP ATE 400W</v>
          </cell>
          <cell r="C1199" t="str">
            <v>UN</v>
          </cell>
          <cell r="D1199">
            <v>155.49</v>
          </cell>
        </row>
        <row r="1200">
          <cell r="A1200" t="str">
            <v>090970</v>
          </cell>
          <cell r="B1200" t="str">
            <v>LUMIN ABERTA TP TREVO C/ALOJ AL FUNDIDO C/4 PETALAS P/LAMP ATE 400W</v>
          </cell>
          <cell r="C1200" t="str">
            <v>UN</v>
          </cell>
          <cell r="D1200">
            <v>280.67</v>
          </cell>
        </row>
        <row r="1201">
          <cell r="A1201" t="str">
            <v>091000</v>
          </cell>
          <cell r="B1201" t="str">
            <v>EQUIPAMENTOS DE EMERGENCIA E SEGURANCA</v>
          </cell>
          <cell r="D1201" t="str">
            <v xml:space="preserve"> R$-   </v>
          </cell>
        </row>
        <row r="1202">
          <cell r="A1202" t="str">
            <v>091005</v>
          </cell>
          <cell r="B1202" t="str">
            <v>CENTRAL DE ILUMINACAO DE EMERGENCIA/INCENDIO 200W-12V-4 LACOS</v>
          </cell>
          <cell r="C1202" t="str">
            <v>UN</v>
          </cell>
          <cell r="D1202">
            <v>264.56</v>
          </cell>
        </row>
        <row r="1203">
          <cell r="A1203" t="str">
            <v>091006</v>
          </cell>
          <cell r="B1203" t="str">
            <v>CENTRAL DE ILUMINACAO DE EMERGENCIA/INCENDIO 360W-12V-4 LACOS</v>
          </cell>
          <cell r="C1203" t="str">
            <v>UN</v>
          </cell>
          <cell r="D1203">
            <v>331.66</v>
          </cell>
        </row>
        <row r="1204">
          <cell r="A1204" t="str">
            <v>091007</v>
          </cell>
          <cell r="B1204" t="str">
            <v>CENTRAL DE ILUMINACAO DE EMERGENCIA/INCENDIO 720W-24V-8 LACOS</v>
          </cell>
          <cell r="C1204" t="str">
            <v>UN</v>
          </cell>
          <cell r="D1204">
            <v>284.19</v>
          </cell>
        </row>
        <row r="1205">
          <cell r="A1205" t="str">
            <v>091010</v>
          </cell>
          <cell r="B1205" t="str">
            <v>CENTRAL DE ILUMINACAO DE EMERGENCIA 720W-24V</v>
          </cell>
          <cell r="C1205" t="str">
            <v>UN</v>
          </cell>
          <cell r="D1205">
            <v>272.26</v>
          </cell>
        </row>
        <row r="1206">
          <cell r="A1206" t="str">
            <v>091011</v>
          </cell>
          <cell r="B1206" t="str">
            <v>CENTRAL DE ILUMINACAO DE EMERGENCIA 1000W-108V</v>
          </cell>
          <cell r="C1206" t="str">
            <v>UN</v>
          </cell>
          <cell r="D1206">
            <v>483.19</v>
          </cell>
        </row>
        <row r="1207">
          <cell r="A1207" t="str">
            <v>091012</v>
          </cell>
          <cell r="B1207" t="str">
            <v>CENTRAL DE ILUMINACAO DE EMERGENCIA 1500W-108V</v>
          </cell>
          <cell r="C1207" t="str">
            <v>UN</v>
          </cell>
          <cell r="D1207">
            <v>524.99</v>
          </cell>
        </row>
        <row r="1208">
          <cell r="A1208" t="str">
            <v>091013</v>
          </cell>
          <cell r="B1208" t="str">
            <v>CENTRAL DE ILUMINACAO DE EMERGENCIA 2000W-108V</v>
          </cell>
          <cell r="C1208" t="str">
            <v>UN</v>
          </cell>
          <cell r="D1208">
            <v>533.79</v>
          </cell>
        </row>
        <row r="1209">
          <cell r="A1209" t="str">
            <v>091014</v>
          </cell>
          <cell r="B1209" t="str">
            <v>CENTRAL DE ILUMINACAO DE EMERGENCIA 3000W-108V</v>
          </cell>
          <cell r="C1209" t="str">
            <v>UN</v>
          </cell>
          <cell r="D1209">
            <v>607.49</v>
          </cell>
        </row>
        <row r="1210">
          <cell r="A1210" t="str">
            <v>091015</v>
          </cell>
          <cell r="B1210" t="str">
            <v>CENTRAL DE ILUMINACAO DE EMERGENCIA 4000W-108V</v>
          </cell>
          <cell r="C1210" t="str">
            <v>UN</v>
          </cell>
          <cell r="D1210">
            <v>695.34</v>
          </cell>
        </row>
        <row r="1211">
          <cell r="A1211" t="str">
            <v>091016</v>
          </cell>
          <cell r="B1211" t="str">
            <v>CENTRAL DE ILUMINACAO DE EMERGENCIA 5000W 108V</v>
          </cell>
          <cell r="C1211" t="str">
            <v>UN</v>
          </cell>
          <cell r="D1211">
            <v>743.62</v>
          </cell>
        </row>
        <row r="1212">
          <cell r="A1212" t="str">
            <v>091017</v>
          </cell>
          <cell r="B1212" t="str">
            <v>CENTRAL DE ILUMINACAO DE EMERGENCIA 6000W - 108V</v>
          </cell>
          <cell r="C1212" t="str">
            <v>UN</v>
          </cell>
          <cell r="D1212">
            <v>795.17</v>
          </cell>
        </row>
        <row r="1213">
          <cell r="A1213" t="str">
            <v>091020</v>
          </cell>
          <cell r="B1213" t="str">
            <v>LUMINARIA DE EMERGENCIA C/LAMPADA INCANDESCENTE 40W</v>
          </cell>
          <cell r="C1213" t="str">
            <v>UN</v>
          </cell>
          <cell r="D1213">
            <v>23.58</v>
          </cell>
        </row>
        <row r="1214">
          <cell r="A1214" t="str">
            <v>091021</v>
          </cell>
          <cell r="B1214" t="str">
            <v>LUMINARIA DE EMERGENCIA C/LAMP FLUORESCENTE 5W</v>
          </cell>
          <cell r="C1214" t="str">
            <v>UN</v>
          </cell>
          <cell r="D1214">
            <v>36.82</v>
          </cell>
        </row>
        <row r="1215">
          <cell r="A1215" t="str">
            <v>091022</v>
          </cell>
          <cell r="B1215" t="str">
            <v>LUMINARIA DE EMERGENCIA C/LAMP FLUORESCENTE 7/9W</v>
          </cell>
          <cell r="C1215" t="str">
            <v>UN</v>
          </cell>
          <cell r="D1215">
            <v>80.650000000000006</v>
          </cell>
        </row>
        <row r="1216">
          <cell r="A1216" t="str">
            <v>091023</v>
          </cell>
          <cell r="B1216" t="str">
            <v>LUMINARIA DE EMERGENCIA AUTONOMA C/LAMP FLUORESCENTE 15W</v>
          </cell>
          <cell r="C1216" t="str">
            <v>UN</v>
          </cell>
          <cell r="D1216">
            <v>109.84</v>
          </cell>
        </row>
        <row r="1217">
          <cell r="A1217" t="str">
            <v>091024</v>
          </cell>
          <cell r="B1217" t="str">
            <v>LUMINARIA DE EMERGENCIA AUTONOMA C/2 PROJ 55W/12VCC</v>
          </cell>
          <cell r="C1217" t="str">
            <v>UN</v>
          </cell>
          <cell r="D1217">
            <v>200.88</v>
          </cell>
        </row>
        <row r="1218">
          <cell r="A1218" t="str">
            <v>091025</v>
          </cell>
          <cell r="B1218" t="str">
            <v>LUMINARIA DE EMERGENCIA AUTONOMA C/LAMP FLUORESCENTE 5W</v>
          </cell>
          <cell r="C1218" t="str">
            <v>UN</v>
          </cell>
          <cell r="D1218">
            <v>118.71</v>
          </cell>
        </row>
        <row r="1219">
          <cell r="A1219" t="str">
            <v>091026</v>
          </cell>
          <cell r="B1219" t="str">
            <v>LUMINARIA DE EMERGENCIA AUTONOMA C/LAMP FLUORESCENTE 7W</v>
          </cell>
          <cell r="C1219" t="str">
            <v>UN</v>
          </cell>
          <cell r="D1219">
            <v>118.71</v>
          </cell>
        </row>
        <row r="1220">
          <cell r="A1220" t="str">
            <v>091027</v>
          </cell>
          <cell r="B1220" t="str">
            <v>LUMINARIA DE EMERGENCIA AUTONOMA C/LAMP FLUORESCENTE 9W</v>
          </cell>
          <cell r="C1220" t="str">
            <v>UN</v>
          </cell>
          <cell r="D1220">
            <v>126.49</v>
          </cell>
        </row>
        <row r="1221">
          <cell r="A1221" t="str">
            <v>091030</v>
          </cell>
          <cell r="B1221" t="str">
            <v>BATERIA AUTOMOTIVA SELADA S/COMPLEMENTACAO DE NIVEL 36AH-12V</v>
          </cell>
          <cell r="C1221" t="str">
            <v>UN</v>
          </cell>
          <cell r="D1221">
            <v>88.87</v>
          </cell>
        </row>
        <row r="1222">
          <cell r="A1222" t="str">
            <v>091031</v>
          </cell>
          <cell r="B1222" t="str">
            <v>BATERIA AUTOMOTIVA SELADA S/COMPLEMENTACAO DE NIVEL 40 AH-12V</v>
          </cell>
          <cell r="C1222" t="str">
            <v>UN</v>
          </cell>
          <cell r="D1222">
            <v>96.86</v>
          </cell>
        </row>
        <row r="1223">
          <cell r="A1223" t="str">
            <v>091032</v>
          </cell>
          <cell r="B1223" t="str">
            <v>BATERIA AUTOMOTIVA SELADA S/COMPLEMENTACAO DE NIVEL 45AH-12V</v>
          </cell>
          <cell r="C1223" t="str">
            <v>UN</v>
          </cell>
          <cell r="D1223">
            <v>113.1</v>
          </cell>
        </row>
        <row r="1224">
          <cell r="A1224" t="str">
            <v>091033</v>
          </cell>
          <cell r="B1224" t="str">
            <v>BATERIA AUTOMOTIVA SELADA S/COMPLEMENTACAO DE NIVEL 54AH-12V</v>
          </cell>
          <cell r="C1224" t="str">
            <v>UN</v>
          </cell>
          <cell r="D1224">
            <v>130.51</v>
          </cell>
        </row>
        <row r="1225">
          <cell r="A1225" t="str">
            <v>091036</v>
          </cell>
          <cell r="B1225" t="str">
            <v>BATERIA ESTACIONARIA CHUMBO/CALCIO 40AH - 12V</v>
          </cell>
          <cell r="C1225" t="str">
            <v>UN</v>
          </cell>
          <cell r="D1225">
            <v>129.59</v>
          </cell>
        </row>
        <row r="1226">
          <cell r="A1226" t="str">
            <v>091045</v>
          </cell>
          <cell r="B1226" t="str">
            <v>ESTANTE METALICA P/ACONDICIONAMENTO DE 02 BATERIAS</v>
          </cell>
          <cell r="C1226" t="str">
            <v>UN</v>
          </cell>
          <cell r="D1226">
            <v>58.2</v>
          </cell>
        </row>
        <row r="1227">
          <cell r="A1227" t="str">
            <v>091046</v>
          </cell>
          <cell r="B1227" t="str">
            <v>ESTANTE METALICA P/ACONDICIONAMENTO DE 09 BATERIAS</v>
          </cell>
          <cell r="C1227" t="str">
            <v>UN</v>
          </cell>
          <cell r="D1227">
            <v>224.03</v>
          </cell>
        </row>
        <row r="1228">
          <cell r="A1228" t="str">
            <v>091050</v>
          </cell>
          <cell r="B1228" t="str">
            <v>CENTRAL DE ALARME DE INCENDIO ATE 10 LACOS</v>
          </cell>
          <cell r="C1228" t="str">
            <v>UN</v>
          </cell>
          <cell r="D1228">
            <v>304.58</v>
          </cell>
        </row>
        <row r="1229">
          <cell r="A1229" t="str">
            <v>091051</v>
          </cell>
          <cell r="B1229" t="str">
            <v>CENTRAL DE ALARME DE INCENDIO ATE 15 LACOS</v>
          </cell>
          <cell r="C1229" t="str">
            <v>UN</v>
          </cell>
          <cell r="D1229">
            <v>336.56</v>
          </cell>
        </row>
        <row r="1230">
          <cell r="A1230" t="str">
            <v>091052</v>
          </cell>
          <cell r="B1230" t="str">
            <v>CENTRAL DE ALARME DE INCENDIO ATE 20 LACOS</v>
          </cell>
          <cell r="C1230" t="str">
            <v>UN</v>
          </cell>
          <cell r="D1230">
            <v>381.19</v>
          </cell>
        </row>
        <row r="1231">
          <cell r="A1231" t="str">
            <v>091054</v>
          </cell>
          <cell r="B1231" t="str">
            <v>BOTOEIRA LIGA-DESLIGA P/ COMANDO DE BOMBA DE RECALQUE</v>
          </cell>
          <cell r="C1231" t="str">
            <v>UN</v>
          </cell>
          <cell r="D1231">
            <v>31.07</v>
          </cell>
        </row>
        <row r="1232">
          <cell r="A1232" t="str">
            <v>091055</v>
          </cell>
          <cell r="B1232" t="str">
            <v>ACIONADOR MANUAL TIPO "QUEBRE O VIDRO"</v>
          </cell>
          <cell r="C1232" t="str">
            <v>UN</v>
          </cell>
          <cell r="D1232">
            <v>15.53</v>
          </cell>
        </row>
        <row r="1233">
          <cell r="A1233" t="str">
            <v>091058</v>
          </cell>
          <cell r="B1233" t="str">
            <v>CAMPAINHA DE TIMBRE (SINO) 24V-100 DB</v>
          </cell>
          <cell r="C1233" t="str">
            <v>UN</v>
          </cell>
          <cell r="D1233">
            <v>40.659999999999997</v>
          </cell>
        </row>
        <row r="1234">
          <cell r="A1234" t="str">
            <v>091059</v>
          </cell>
          <cell r="B1234" t="str">
            <v>CAMPAINHA DE TIMBRE (SINO) - 24V-104 DB</v>
          </cell>
          <cell r="C1234" t="str">
            <v>UN</v>
          </cell>
          <cell r="D1234">
            <v>47.7</v>
          </cell>
        </row>
        <row r="1235">
          <cell r="A1235" t="str">
            <v>091062</v>
          </cell>
          <cell r="B1235" t="str">
            <v>SIRENE ELETRONICA BITONAL 24V-90 DB</v>
          </cell>
          <cell r="C1235" t="str">
            <v>UN</v>
          </cell>
          <cell r="D1235">
            <v>60.67</v>
          </cell>
        </row>
        <row r="1236">
          <cell r="A1236" t="str">
            <v>091063</v>
          </cell>
          <cell r="B1236" t="str">
            <v>SIRENE ELETRONICA BITONAL 24V-104 DB</v>
          </cell>
          <cell r="C1236" t="str">
            <v>UN</v>
          </cell>
          <cell r="D1236">
            <v>63.34</v>
          </cell>
        </row>
        <row r="1237">
          <cell r="A1237" t="str">
            <v>091065</v>
          </cell>
          <cell r="B1237" t="str">
            <v>BASE UNIVERSAL PARA DETECTORES</v>
          </cell>
          <cell r="C1237" t="str">
            <v>UN</v>
          </cell>
          <cell r="D1237">
            <v>20.45</v>
          </cell>
        </row>
        <row r="1238">
          <cell r="A1238" t="str">
            <v>091066</v>
          </cell>
          <cell r="B1238" t="str">
            <v>DETECTOR IONICO DE FUMACA</v>
          </cell>
          <cell r="C1238" t="str">
            <v>UN</v>
          </cell>
          <cell r="D1238">
            <v>83.68</v>
          </cell>
        </row>
        <row r="1239">
          <cell r="A1239" t="str">
            <v>091067</v>
          </cell>
          <cell r="B1239" t="str">
            <v>DETECTOR OPTICO DE FUMACA</v>
          </cell>
          <cell r="C1239" t="str">
            <v>UN</v>
          </cell>
          <cell r="D1239">
            <v>131.66999999999999</v>
          </cell>
        </row>
        <row r="1240">
          <cell r="A1240" t="str">
            <v>091068</v>
          </cell>
          <cell r="B1240" t="str">
            <v>DETECTOR TERMOVELOCIMETRICO</v>
          </cell>
          <cell r="C1240" t="str">
            <v>UN</v>
          </cell>
          <cell r="D1240">
            <v>57.9</v>
          </cell>
        </row>
        <row r="1241">
          <cell r="A1241" t="str">
            <v>091070</v>
          </cell>
          <cell r="B1241" t="str">
            <v>DETECTOR DE PRESENCA TIPO INFRAVERMELHO PASSIVO - 12 VCC</v>
          </cell>
          <cell r="C1241" t="str">
            <v>UN</v>
          </cell>
          <cell r="D1241">
            <v>54.73</v>
          </cell>
        </row>
        <row r="1242">
          <cell r="A1242" t="str">
            <v>091071</v>
          </cell>
          <cell r="B1242" t="str">
            <v>DETECTOR DE PRESENCA TIPO INFRAVERMELHO PASSIVO - 110 VCA</v>
          </cell>
          <cell r="C1242" t="str">
            <v>UN</v>
          </cell>
          <cell r="D1242">
            <v>54.73</v>
          </cell>
        </row>
        <row r="1243">
          <cell r="A1243" t="str">
            <v>091081</v>
          </cell>
          <cell r="B1243" t="str">
            <v>GRUPO GERADOR 30KVA EXCITACAO BRUSHLESS C/QUADRO TRANSF AUTOMATICA</v>
          </cell>
          <cell r="C1243" t="str">
            <v>UN</v>
          </cell>
          <cell r="D1243">
            <v>17550</v>
          </cell>
        </row>
        <row r="1244">
          <cell r="A1244" t="str">
            <v>091082</v>
          </cell>
          <cell r="B1244" t="str">
            <v>GRUPO GERADOR 45KVA EXCITACAO BRUSHLESS C/QUADRO TRANSF AUTOMATICA</v>
          </cell>
          <cell r="C1244" t="str">
            <v>UN</v>
          </cell>
          <cell r="D1244">
            <v>19455.060000000001</v>
          </cell>
        </row>
        <row r="1245">
          <cell r="A1245" t="str">
            <v>091083</v>
          </cell>
          <cell r="B1245" t="str">
            <v>GRUPO GERADOR 75KVA EXCITACAO BRUSHLESS C/QUADRO TRANSF AUTOMATICA</v>
          </cell>
          <cell r="C1245" t="str">
            <v>UN</v>
          </cell>
          <cell r="D1245">
            <v>26404.82</v>
          </cell>
        </row>
        <row r="1246">
          <cell r="A1246" t="str">
            <v>091084</v>
          </cell>
          <cell r="B1246" t="str">
            <v>GRUPO GERADOR 90KVA EXCITACAO BRUSHLESS C/QUADRO TRANSF AUTOMATICA</v>
          </cell>
          <cell r="C1246" t="str">
            <v>UN</v>
          </cell>
          <cell r="D1246">
            <v>27394.6</v>
          </cell>
        </row>
        <row r="1247">
          <cell r="A1247" t="str">
            <v>091085</v>
          </cell>
          <cell r="B1247" t="str">
            <v>GRUPO GERADOR 110KVA EXCITACAO BRUSHLESS C/QUADRO TRANSF AUTOMATICA</v>
          </cell>
          <cell r="C1247" t="str">
            <v>UN</v>
          </cell>
          <cell r="D1247">
            <v>27394.6</v>
          </cell>
        </row>
        <row r="1248">
          <cell r="A1248" t="str">
            <v>091086</v>
          </cell>
          <cell r="B1248" t="str">
            <v>GRUPO GERADOR 150KVA EXCITACAO BRUSHLEES C/QUADRO TRANSF AUTOMATICA</v>
          </cell>
          <cell r="C1248" t="str">
            <v>UN</v>
          </cell>
          <cell r="D1248">
            <v>34195.360000000001</v>
          </cell>
        </row>
        <row r="1249">
          <cell r="A1249" t="str">
            <v>091087</v>
          </cell>
          <cell r="B1249" t="str">
            <v>GRUPO GERADOR 185KVA EXCITACAO BRUSHLESS C/QUADRO TRANSF AUTOMATICA</v>
          </cell>
          <cell r="C1249" t="str">
            <v>UN</v>
          </cell>
          <cell r="D1249">
            <v>37292.42</v>
          </cell>
        </row>
        <row r="1250">
          <cell r="A1250" t="str">
            <v>091089</v>
          </cell>
          <cell r="B1250" t="str">
            <v>GRUPO GERADOR 275KVA EXCITACAO BRUSHLESS C/QUADRO TRANSF AUTOMATICA</v>
          </cell>
          <cell r="C1250" t="str">
            <v>UN</v>
          </cell>
          <cell r="D1250">
            <v>50021.22</v>
          </cell>
        </row>
        <row r="1251">
          <cell r="A1251" t="str">
            <v>091092</v>
          </cell>
          <cell r="B1251" t="str">
            <v>ALUGUEL DE GRUPO GERADOR-30KVA</v>
          </cell>
          <cell r="C1251" t="str">
            <v>MS</v>
          </cell>
          <cell r="D1251">
            <v>1488</v>
          </cell>
        </row>
        <row r="1252">
          <cell r="A1252" t="str">
            <v>091093</v>
          </cell>
          <cell r="B1252" t="str">
            <v>ALUGUEL DE GRUPO GERADOR-45KVA</v>
          </cell>
          <cell r="C1252" t="str">
            <v>MS</v>
          </cell>
          <cell r="D1252">
            <v>1776</v>
          </cell>
        </row>
        <row r="1253">
          <cell r="A1253" t="str">
            <v>091094</v>
          </cell>
          <cell r="B1253" t="str">
            <v>ALUGUEL DE GRUPO GERADOR-75KVA</v>
          </cell>
          <cell r="C1253" t="str">
            <v>MS</v>
          </cell>
          <cell r="D1253">
            <v>2184</v>
          </cell>
        </row>
        <row r="1254">
          <cell r="A1254" t="str">
            <v>091095</v>
          </cell>
          <cell r="B1254" t="str">
            <v>ALUGUEL DE GRUPO GERADOR-90KVA</v>
          </cell>
          <cell r="C1254" t="str">
            <v>MS</v>
          </cell>
          <cell r="D1254">
            <v>2712</v>
          </cell>
        </row>
        <row r="1255">
          <cell r="A1255" t="str">
            <v>091096</v>
          </cell>
          <cell r="B1255" t="str">
            <v>ALUGUEL DE GRUPO GERADOR-110KVA</v>
          </cell>
          <cell r="C1255" t="str">
            <v>MS</v>
          </cell>
          <cell r="D1255">
            <v>2712</v>
          </cell>
        </row>
        <row r="1256">
          <cell r="A1256" t="str">
            <v>091097</v>
          </cell>
          <cell r="B1256" t="str">
            <v>ALUGUEL DE GRUPO GERADOR-150KVA</v>
          </cell>
          <cell r="C1256" t="str">
            <v>MS</v>
          </cell>
          <cell r="D1256">
            <v>3288</v>
          </cell>
        </row>
        <row r="1257">
          <cell r="A1257" t="str">
            <v>091098</v>
          </cell>
          <cell r="B1257" t="str">
            <v>ALUGUEL DE GRUPO GERADOR-185KVA</v>
          </cell>
          <cell r="C1257" t="str">
            <v>MS</v>
          </cell>
          <cell r="D1257">
            <v>3720</v>
          </cell>
        </row>
        <row r="1258">
          <cell r="A1258" t="str">
            <v>091100</v>
          </cell>
          <cell r="B1258" t="str">
            <v>PARA-RAIOS</v>
          </cell>
          <cell r="D1258" t="str">
            <v xml:space="preserve"> R$-   </v>
          </cell>
        </row>
        <row r="1259">
          <cell r="A1259" t="str">
            <v>091105</v>
          </cell>
          <cell r="B1259" t="str">
            <v>PARA-RAIOS TIPO"FRANKLIN",EXCLUSIVE DESCIDA E ATERRAMENTO</v>
          </cell>
          <cell r="C1259" t="str">
            <v>UN</v>
          </cell>
          <cell r="D1259">
            <v>123.12</v>
          </cell>
        </row>
        <row r="1260">
          <cell r="A1260" t="str">
            <v>091114</v>
          </cell>
          <cell r="B1260" t="str">
            <v>CAIXA DE INSPECAO DE ATERRAMENTO TIPO EMBUTIR C/TAMPA E ALCA</v>
          </cell>
          <cell r="C1260" t="str">
            <v>UN</v>
          </cell>
          <cell r="D1260">
            <v>41.29</v>
          </cell>
        </row>
        <row r="1261">
          <cell r="A1261" t="str">
            <v>091115</v>
          </cell>
          <cell r="B1261" t="str">
            <v>CAIXA DE INSPECAO DE ATERRAMENTO TIPO SUSPENSA EM FºFº</v>
          </cell>
          <cell r="C1261" t="str">
            <v>UN</v>
          </cell>
          <cell r="D1261">
            <v>39.369999999999997</v>
          </cell>
        </row>
        <row r="1262">
          <cell r="A1262" t="str">
            <v>091117</v>
          </cell>
          <cell r="B1262" t="str">
            <v>LUZ DE OBSTACULO SIMPLES C/FOTOCELULA SOLAR</v>
          </cell>
          <cell r="C1262" t="str">
            <v>UN</v>
          </cell>
          <cell r="D1262">
            <v>75.05</v>
          </cell>
        </row>
        <row r="1263">
          <cell r="A1263" t="str">
            <v>091118</v>
          </cell>
          <cell r="B1263" t="str">
            <v>LUZ DE OBSTACULO DUPLA C/FOTOCELULA SOLAR</v>
          </cell>
          <cell r="C1263" t="str">
            <v>UN</v>
          </cell>
          <cell r="D1263">
            <v>107.61</v>
          </cell>
        </row>
        <row r="1264">
          <cell r="A1264" t="str">
            <v>091123</v>
          </cell>
          <cell r="B1264" t="str">
            <v>POSTE AUTO SUPORTADO - GALV. FOGO H=10M LIVRES</v>
          </cell>
          <cell r="C1264" t="str">
            <v>UN</v>
          </cell>
          <cell r="D1264">
            <v>592.80999999999995</v>
          </cell>
        </row>
        <row r="1265">
          <cell r="A1265" t="str">
            <v>091124</v>
          </cell>
          <cell r="B1265" t="str">
            <v>POSTE AUTO SUPORTADO - GALV. FOGO H=12M LIVRES</v>
          </cell>
          <cell r="C1265" t="str">
            <v>UN</v>
          </cell>
          <cell r="D1265">
            <v>674.95</v>
          </cell>
        </row>
        <row r="1266">
          <cell r="A1266" t="str">
            <v>091125</v>
          </cell>
          <cell r="B1266" t="str">
            <v>POSTE AUTO SUPORTADO - GALV. FOGO H=15M LIVRES</v>
          </cell>
          <cell r="C1266" t="str">
            <v>UN</v>
          </cell>
          <cell r="D1266">
            <v>954.39</v>
          </cell>
        </row>
        <row r="1267">
          <cell r="A1267" t="str">
            <v>091131</v>
          </cell>
          <cell r="B1267" t="str">
            <v>TORRE TRELICADA GALVANIZADA AUTO-SUPORTADA H=10M</v>
          </cell>
          <cell r="C1267" t="str">
            <v>UN</v>
          </cell>
          <cell r="D1267">
            <v>1324.14</v>
          </cell>
        </row>
        <row r="1268">
          <cell r="A1268" t="str">
            <v>091132</v>
          </cell>
          <cell r="B1268" t="str">
            <v>TORRE TRELICADA GALVANIZADA AUTO-SUPORTADA H=15M</v>
          </cell>
          <cell r="C1268" t="str">
            <v>UN</v>
          </cell>
          <cell r="D1268">
            <v>2043.74</v>
          </cell>
        </row>
        <row r="1269">
          <cell r="A1269" t="str">
            <v>091133</v>
          </cell>
          <cell r="B1269" t="str">
            <v>TORRE TRELICADA GALVANIZADA AUTO-SUPORTADA H=20M</v>
          </cell>
          <cell r="C1269" t="str">
            <v>UN</v>
          </cell>
          <cell r="D1269">
            <v>2835.52</v>
          </cell>
        </row>
        <row r="1270">
          <cell r="A1270" t="str">
            <v>091135</v>
          </cell>
          <cell r="B1270" t="str">
            <v>TORRE TRELICADA GALVANIZADA ESTAIADA H=25M</v>
          </cell>
          <cell r="C1270" t="str">
            <v>UN</v>
          </cell>
          <cell r="D1270">
            <v>2792.21</v>
          </cell>
        </row>
        <row r="1271">
          <cell r="A1271" t="str">
            <v>091136</v>
          </cell>
          <cell r="B1271" t="str">
            <v>TORRE TRELICADA GALVANIZADA ESTAIADA H=30M</v>
          </cell>
          <cell r="C1271" t="str">
            <v>UN</v>
          </cell>
          <cell r="D1271">
            <v>3560.01</v>
          </cell>
        </row>
        <row r="1272">
          <cell r="A1272" t="str">
            <v>091150</v>
          </cell>
          <cell r="B1272" t="str">
            <v>HASTE DE ACO GALVANIZADO,INCLUSIVE BASE E ESTAIS - 2"/3M</v>
          </cell>
          <cell r="C1272" t="str">
            <v>UN</v>
          </cell>
          <cell r="D1272">
            <v>108.42</v>
          </cell>
        </row>
        <row r="1273">
          <cell r="A1273" t="str">
            <v>091151</v>
          </cell>
          <cell r="B1273" t="str">
            <v>CORDOALHA DE COBRE NU, INCLUSIVE ISOLADORES - 16,00MM2</v>
          </cell>
          <cell r="C1273" t="str">
            <v>M</v>
          </cell>
          <cell r="D1273">
            <v>22.18</v>
          </cell>
        </row>
        <row r="1274">
          <cell r="A1274" t="str">
            <v>091152</v>
          </cell>
          <cell r="B1274" t="str">
            <v>CORDOALHA DE COBRE NU, INCLUSIVE ISOLADORES - 25,00MM2</v>
          </cell>
          <cell r="C1274" t="str">
            <v>M</v>
          </cell>
          <cell r="D1274">
            <v>22.93</v>
          </cell>
        </row>
        <row r="1275">
          <cell r="A1275" t="str">
            <v>091153</v>
          </cell>
          <cell r="B1275" t="str">
            <v>CORDOALHA DE COBRE NU, INCLUSIVE ISOLADORES - 35,00MM2</v>
          </cell>
          <cell r="C1275" t="str">
            <v>M</v>
          </cell>
          <cell r="D1275">
            <v>23.73</v>
          </cell>
        </row>
        <row r="1276">
          <cell r="A1276" t="str">
            <v>091154</v>
          </cell>
          <cell r="B1276" t="str">
            <v>CORDOALHA DE COBRE NU, INCLUSIVE ISOLADORES - 50,00MM2</v>
          </cell>
          <cell r="C1276" t="str">
            <v>M</v>
          </cell>
          <cell r="D1276">
            <v>24.76</v>
          </cell>
        </row>
        <row r="1277">
          <cell r="A1277" t="str">
            <v>091155</v>
          </cell>
          <cell r="B1277" t="str">
            <v>CORDOALHA DE COBRE NU,INCLUSIVE ISOLADORES - 70,00MM2</v>
          </cell>
          <cell r="C1277" t="str">
            <v>M</v>
          </cell>
          <cell r="D1277">
            <v>26.48</v>
          </cell>
        </row>
        <row r="1278">
          <cell r="A1278" t="str">
            <v>091156</v>
          </cell>
          <cell r="B1278" t="str">
            <v>CORDOALHA DE COBRE NU,INCLUSIVE ISOLADORES - 95,00MM2</v>
          </cell>
          <cell r="C1278" t="str">
            <v>M</v>
          </cell>
          <cell r="D1278">
            <v>28.63</v>
          </cell>
        </row>
        <row r="1279">
          <cell r="A1279" t="str">
            <v>091161</v>
          </cell>
          <cell r="B1279" t="str">
            <v>TUBO DE PVC PARA PROTECAO DE CORDOALHA - 2"X3M</v>
          </cell>
          <cell r="C1279" t="str">
            <v>UN</v>
          </cell>
          <cell r="D1279">
            <v>16.309999999999999</v>
          </cell>
        </row>
        <row r="1280">
          <cell r="A1280" t="str">
            <v>091170</v>
          </cell>
          <cell r="B1280" t="str">
            <v>PROTETOR SURTOS TRANSITORIOS BIFASICO 220V/20A</v>
          </cell>
          <cell r="C1280" t="str">
            <v>UN</v>
          </cell>
          <cell r="D1280">
            <v>144.03</v>
          </cell>
        </row>
        <row r="1281">
          <cell r="A1281" t="str">
            <v>091171</v>
          </cell>
          <cell r="B1281" t="str">
            <v>PROTETOR SURTOS TRANSITORIOS BIFASICO 220V/30A</v>
          </cell>
          <cell r="C1281" t="str">
            <v>UN</v>
          </cell>
          <cell r="D1281">
            <v>144.03</v>
          </cell>
        </row>
        <row r="1282">
          <cell r="A1282" t="str">
            <v>091172</v>
          </cell>
          <cell r="B1282" t="str">
            <v>PROTETOR SURTOS TRANSITORIOS BIFASICO 220V/50A</v>
          </cell>
          <cell r="C1282" t="str">
            <v>UN</v>
          </cell>
          <cell r="D1282">
            <v>144.03</v>
          </cell>
        </row>
        <row r="1283">
          <cell r="A1283" t="str">
            <v>091173</v>
          </cell>
          <cell r="B1283" t="str">
            <v>PROTETOR SURTOS TRANSITORIOS BIFASICO 220V/100A</v>
          </cell>
          <cell r="C1283" t="str">
            <v>UN</v>
          </cell>
          <cell r="D1283">
            <v>144.03</v>
          </cell>
        </row>
        <row r="1284">
          <cell r="A1284" t="str">
            <v>091174</v>
          </cell>
          <cell r="B1284" t="str">
            <v>PROTETOR SURTOS TRANSITORIOS BIFASICO 220V/200A</v>
          </cell>
          <cell r="C1284" t="str">
            <v>UN</v>
          </cell>
          <cell r="D1284">
            <v>144.03</v>
          </cell>
        </row>
        <row r="1285">
          <cell r="A1285" t="str">
            <v>091175</v>
          </cell>
          <cell r="B1285" t="str">
            <v>PROTETOR SURTOS TRANSITORIOS BIFASICO 220V/250A</v>
          </cell>
          <cell r="C1285" t="str">
            <v>UN</v>
          </cell>
          <cell r="D1285">
            <v>144.03</v>
          </cell>
        </row>
        <row r="1286">
          <cell r="A1286" t="str">
            <v>091177</v>
          </cell>
          <cell r="B1286" t="str">
            <v>PROTETOR SURTOS TRANSITORIOS TRIFASICO 220V/20A</v>
          </cell>
          <cell r="C1286" t="str">
            <v>UN</v>
          </cell>
          <cell r="D1286">
            <v>270.52999999999997</v>
          </cell>
        </row>
        <row r="1287">
          <cell r="A1287" t="str">
            <v>091178</v>
          </cell>
          <cell r="B1287" t="str">
            <v>PROTETOR SURTOS TRANSITORIOS TRIFASICO 220V/30A</v>
          </cell>
          <cell r="C1287" t="str">
            <v>UN</v>
          </cell>
          <cell r="D1287">
            <v>270.52999999999997</v>
          </cell>
        </row>
        <row r="1288">
          <cell r="A1288" t="str">
            <v>091179</v>
          </cell>
          <cell r="B1288" t="str">
            <v>PROTETOR SURTOS TRANSITORIOS TRIFASICO 220V/50A</v>
          </cell>
          <cell r="C1288" t="str">
            <v>UN</v>
          </cell>
          <cell r="D1288">
            <v>270.52999999999997</v>
          </cell>
        </row>
        <row r="1289">
          <cell r="A1289" t="str">
            <v>091180</v>
          </cell>
          <cell r="B1289" t="str">
            <v>PROTETOR SURTOS TRANSITORIOS TRIFASICO 220V/100A</v>
          </cell>
          <cell r="C1289" t="str">
            <v>UN</v>
          </cell>
          <cell r="D1289">
            <v>270.52999999999997</v>
          </cell>
        </row>
        <row r="1290">
          <cell r="A1290" t="str">
            <v>091181</v>
          </cell>
          <cell r="B1290" t="str">
            <v>PROTETOR SURTOS TRANSITORIOS TRIFASICO 220V/200A</v>
          </cell>
          <cell r="C1290" t="str">
            <v>UN</v>
          </cell>
          <cell r="D1290">
            <v>271.35000000000002</v>
          </cell>
        </row>
        <row r="1291">
          <cell r="A1291" t="str">
            <v>091182</v>
          </cell>
          <cell r="B1291" t="str">
            <v>PROTETOR SURTOS TRANSITORIOS TRIFASICO 220V/250A</v>
          </cell>
          <cell r="C1291" t="str">
            <v>UN</v>
          </cell>
          <cell r="D1291">
            <v>272.14999999999998</v>
          </cell>
        </row>
        <row r="1292">
          <cell r="A1292" t="str">
            <v>091190</v>
          </cell>
          <cell r="B1292" t="str">
            <v>TOMADA DE TERRA,COMPLETA</v>
          </cell>
          <cell r="C1292" t="str">
            <v>UN</v>
          </cell>
          <cell r="D1292">
            <v>132.62</v>
          </cell>
        </row>
        <row r="1293">
          <cell r="A1293" t="str">
            <v>091191</v>
          </cell>
          <cell r="B1293" t="str">
            <v>PARA-RAIO DE BAIXA TENSAO 220V-1.5KA C/DISPARADOR AUTOMATICO</v>
          </cell>
          <cell r="C1293" t="str">
            <v>UN</v>
          </cell>
          <cell r="D1293">
            <v>99.58</v>
          </cell>
        </row>
        <row r="1294">
          <cell r="A1294" t="str">
            <v>091200</v>
          </cell>
          <cell r="B1294" t="str">
            <v>DIVERSOS</v>
          </cell>
          <cell r="D1294" t="str">
            <v xml:space="preserve"> R$-   </v>
          </cell>
        </row>
        <row r="1295">
          <cell r="A1295" t="str">
            <v>091201</v>
          </cell>
          <cell r="B1295" t="str">
            <v>EXAUSTOR TIPO DOMICILIAR,DE EMBUTIR</v>
          </cell>
          <cell r="C1295" t="str">
            <v>UN</v>
          </cell>
          <cell r="D1295">
            <v>132.84</v>
          </cell>
        </row>
        <row r="1296">
          <cell r="A1296" t="str">
            <v>091250</v>
          </cell>
          <cell r="B1296" t="str">
            <v>QUADRO COMANDO PARA CONJUNTO MOTOR-BOMBA,MONOFASICO - ATE 5HP</v>
          </cell>
          <cell r="C1296" t="str">
            <v>UN</v>
          </cell>
          <cell r="D1296">
            <v>676.45</v>
          </cell>
        </row>
        <row r="1297">
          <cell r="A1297" t="str">
            <v>091251</v>
          </cell>
          <cell r="B1297" t="str">
            <v>QUADRO COMANDO PARA CONJUNTO MOTOR-BOMBA,TRIFASICO - ATE 5HP</v>
          </cell>
          <cell r="C1297" t="str">
            <v>UN</v>
          </cell>
          <cell r="D1297">
            <v>688.57</v>
          </cell>
        </row>
        <row r="1298">
          <cell r="A1298" t="str">
            <v>091260</v>
          </cell>
          <cell r="B1298" t="str">
            <v>AUTOMATICO DE BOIA TIPO CONTACTO DE MERCURIO</v>
          </cell>
          <cell r="C1298" t="str">
            <v>UN</v>
          </cell>
          <cell r="D1298">
            <v>35.81</v>
          </cell>
        </row>
        <row r="1299">
          <cell r="A1299" t="str">
            <v>091300</v>
          </cell>
          <cell r="B1299" t="str">
            <v>ELETROFERRAGENS</v>
          </cell>
          <cell r="D1299" t="str">
            <v xml:space="preserve"> R$-   </v>
          </cell>
        </row>
        <row r="1300">
          <cell r="A1300" t="str">
            <v>091305</v>
          </cell>
          <cell r="B1300" t="str">
            <v>PERFILADO LISO CHAPA 14-GE-MED. 19X38MM C/TAMPA E INST.</v>
          </cell>
          <cell r="C1300" t="str">
            <v>M</v>
          </cell>
          <cell r="D1300">
            <v>10.17</v>
          </cell>
        </row>
        <row r="1301">
          <cell r="A1301" t="str">
            <v>091306</v>
          </cell>
          <cell r="B1301" t="str">
            <v>PERFILADO LISO CHAPA 14 - GE - MED 19X76MM C/ TAMPA E INSTAL.</v>
          </cell>
          <cell r="C1301" t="str">
            <v>M</v>
          </cell>
          <cell r="D1301">
            <v>12.57</v>
          </cell>
        </row>
        <row r="1302">
          <cell r="A1302" t="str">
            <v>091307</v>
          </cell>
          <cell r="B1302" t="str">
            <v>PERFILADO LISO CHAPA 14-GE-MED. 38X38MM C/TAMPA E INST.</v>
          </cell>
          <cell r="C1302" t="str">
            <v>M</v>
          </cell>
          <cell r="D1302">
            <v>11.45</v>
          </cell>
        </row>
        <row r="1303">
          <cell r="A1303" t="str">
            <v>091308</v>
          </cell>
          <cell r="B1303" t="str">
            <v>PERFILADO LISO CHAPA 14 - GE - MED. 38X76MM C/ TAMPA E INSTAL.</v>
          </cell>
          <cell r="C1303" t="str">
            <v>M</v>
          </cell>
          <cell r="D1303">
            <v>13.37</v>
          </cell>
        </row>
        <row r="1304">
          <cell r="A1304" t="str">
            <v>091311</v>
          </cell>
          <cell r="B1304" t="str">
            <v>PERFILADO PERFURADO CHAPA 14-GE-MED. 19X38MM C/TAMPA E INST.</v>
          </cell>
          <cell r="C1304" t="str">
            <v>M</v>
          </cell>
          <cell r="D1304">
            <v>10.01</v>
          </cell>
        </row>
        <row r="1305">
          <cell r="A1305" t="str">
            <v>091312</v>
          </cell>
          <cell r="B1305" t="str">
            <v>PERFILADO PERFURADO CHAPA 14 - GE - MED 19X76MM C/ TAMPA E INSTAL.</v>
          </cell>
          <cell r="C1305" t="str">
            <v>M</v>
          </cell>
          <cell r="D1305">
            <v>13.76</v>
          </cell>
        </row>
        <row r="1306">
          <cell r="A1306" t="str">
            <v>091313</v>
          </cell>
          <cell r="B1306" t="str">
            <v>PERFILADO PERFURADO CHAPA 14-GE-MED. 38X38MM C/TAMPA E INST.</v>
          </cell>
          <cell r="C1306" t="str">
            <v>M</v>
          </cell>
          <cell r="D1306">
            <v>11.29</v>
          </cell>
        </row>
        <row r="1307">
          <cell r="A1307" t="str">
            <v>091314</v>
          </cell>
          <cell r="B1307" t="str">
            <v>PERFILADO PERFURADO CHAPA 14 - GE - MED 38X76MM C/ TAMPA E INSTAL.</v>
          </cell>
          <cell r="C1307" t="str">
            <v>M</v>
          </cell>
          <cell r="D1307">
            <v>13.37</v>
          </cell>
        </row>
        <row r="1308">
          <cell r="A1308" t="str">
            <v>091321</v>
          </cell>
          <cell r="B1308" t="str">
            <v>ELETROCALHA LISA GALV ELETROLIT CHAPA 14 - 100X50MM  C/TAMPA E INST.</v>
          </cell>
          <cell r="C1308" t="str">
            <v>M</v>
          </cell>
          <cell r="D1308">
            <v>17.36</v>
          </cell>
        </row>
        <row r="1309">
          <cell r="A1309" t="str">
            <v>091322</v>
          </cell>
          <cell r="B1309" t="str">
            <v>ELETROCALHA LISA GALV ELETROLIT CHAPA 14 - 125X50 MM C/ TAMPA E INST</v>
          </cell>
          <cell r="C1309" t="str">
            <v>M</v>
          </cell>
          <cell r="D1309">
            <v>19.48</v>
          </cell>
        </row>
        <row r="1310">
          <cell r="A1310" t="str">
            <v>091323</v>
          </cell>
          <cell r="B1310" t="str">
            <v>ELETROCALHA LISA GALV ELETROLIT CHAPA 14 - 150X50MM  C/TAMPA E INST.</v>
          </cell>
          <cell r="C1310" t="str">
            <v>M</v>
          </cell>
          <cell r="D1310">
            <v>21.67</v>
          </cell>
        </row>
        <row r="1311">
          <cell r="A1311" t="str">
            <v>091324</v>
          </cell>
          <cell r="B1311" t="str">
            <v>ELETROCALHA LISA GALV ELETROLIT CHAPA 14 - 175X50 MM C/ TAMPA E INST</v>
          </cell>
          <cell r="C1311" t="str">
            <v>M</v>
          </cell>
          <cell r="D1311">
            <v>23.86</v>
          </cell>
        </row>
        <row r="1312">
          <cell r="A1312" t="str">
            <v>091325</v>
          </cell>
          <cell r="B1312" t="str">
            <v>ELETROCALHA LISA GALV ELETROLIT CHAPA 14 - 200X50MM  C/TAMPA E INST.</v>
          </cell>
          <cell r="C1312" t="str">
            <v>M</v>
          </cell>
          <cell r="D1312">
            <v>26.04</v>
          </cell>
        </row>
        <row r="1313">
          <cell r="A1313" t="str">
            <v>091326</v>
          </cell>
          <cell r="B1313" t="str">
            <v>ELETROCALHA LISA GALV ELETROLIT CHAPA 14 - 250X50MM C/ TAMPA E INST.</v>
          </cell>
          <cell r="C1313" t="str">
            <v>M</v>
          </cell>
          <cell r="D1313">
            <v>29.61</v>
          </cell>
        </row>
        <row r="1314">
          <cell r="A1314" t="str">
            <v>091327</v>
          </cell>
          <cell r="B1314" t="str">
            <v>ELETROCALHA LISA GALV ELETROLIT CHAPA 14 - 300X50MM  C/TAMPA E INST.</v>
          </cell>
          <cell r="C1314" t="str">
            <v>M</v>
          </cell>
          <cell r="D1314">
            <v>32.35</v>
          </cell>
        </row>
        <row r="1315">
          <cell r="A1315" t="str">
            <v>091331</v>
          </cell>
          <cell r="B1315" t="str">
            <v>ELETROCALHA LISA GALV ELETROLIT CHAPA 14 - 150X100MM C/TAMPA E INST.</v>
          </cell>
          <cell r="C1315" t="str">
            <v>M</v>
          </cell>
          <cell r="D1315">
            <v>27.99</v>
          </cell>
        </row>
        <row r="1316">
          <cell r="A1316" t="str">
            <v>091332</v>
          </cell>
          <cell r="B1316" t="str">
            <v>ELETROCALHA LISA GALV ELETROLIT CHAPA 14 - 200X100MM C/TAMPA E INST.</v>
          </cell>
          <cell r="C1316" t="str">
            <v>M</v>
          </cell>
          <cell r="D1316">
            <v>31.55</v>
          </cell>
        </row>
        <row r="1317">
          <cell r="A1317" t="str">
            <v>091333</v>
          </cell>
          <cell r="B1317" t="str">
            <v>ELETROCALHA LISA GALV ELETROLIT CHAPA 14 - 250X100MM C/ TAMPA E INST</v>
          </cell>
          <cell r="C1317" t="str">
            <v>M</v>
          </cell>
          <cell r="D1317">
            <v>35.119999999999997</v>
          </cell>
        </row>
        <row r="1318">
          <cell r="A1318" t="str">
            <v>091334</v>
          </cell>
          <cell r="B1318" t="str">
            <v>ELETROCALHA LISA GALV ELETROLIT CHAPA 14 - 300X100MM C/TAMPA E INST.</v>
          </cell>
          <cell r="C1318" t="str">
            <v>M</v>
          </cell>
          <cell r="D1318">
            <v>38.659999999999997</v>
          </cell>
        </row>
        <row r="1319">
          <cell r="A1319" t="str">
            <v>091335</v>
          </cell>
          <cell r="B1319" t="str">
            <v>ELETROCALHA LISA GALV ELETROLIT CHAPA 14 - 400X100MM C/TAMPA E INST.</v>
          </cell>
          <cell r="C1319" t="str">
            <v>M</v>
          </cell>
          <cell r="D1319">
            <v>48.35</v>
          </cell>
        </row>
        <row r="1320">
          <cell r="A1320" t="str">
            <v>091338</v>
          </cell>
          <cell r="B1320" t="str">
            <v>ELETROCALHA PERF GALV ELETROLIT CHAPA 14 - 100X50MM  C/TAMPA E INST.</v>
          </cell>
          <cell r="C1320" t="str">
            <v>M</v>
          </cell>
          <cell r="D1320">
            <v>17.77</v>
          </cell>
        </row>
        <row r="1321">
          <cell r="A1321" t="str">
            <v>091339</v>
          </cell>
          <cell r="B1321" t="str">
            <v>ELETROCALHA PERF GALV ELETROLIT CHAPA 14 - 125X50MM C/ TAMPA E INST.</v>
          </cell>
          <cell r="C1321" t="str">
            <v>M</v>
          </cell>
          <cell r="D1321">
            <v>19.940000000000001</v>
          </cell>
        </row>
        <row r="1322">
          <cell r="A1322" t="str">
            <v>091340</v>
          </cell>
          <cell r="B1322" t="str">
            <v>ELETROCALHA PERF GALV ELETROLIT CHAPA 14 - 150X50MM  C/TAMPA E INST.</v>
          </cell>
          <cell r="C1322" t="str">
            <v>M</v>
          </cell>
          <cell r="D1322">
            <v>22.18</v>
          </cell>
        </row>
        <row r="1323">
          <cell r="A1323" t="str">
            <v>091341</v>
          </cell>
          <cell r="B1323" t="str">
            <v>ELETROCALHA PERF GALV ELETROLIT CHAPA 14 - 175X50MM C/ TAMPA E INST.</v>
          </cell>
          <cell r="C1323" t="str">
            <v>M</v>
          </cell>
          <cell r="D1323">
            <v>24.42</v>
          </cell>
        </row>
        <row r="1324">
          <cell r="A1324" t="str">
            <v>091342</v>
          </cell>
          <cell r="B1324" t="str">
            <v>ELETROCALHA PERF GALV ELETROLIT CHAPA 14 - 200X50MM  C/TAMPA E INST.</v>
          </cell>
          <cell r="C1324" t="str">
            <v>M</v>
          </cell>
          <cell r="D1324">
            <v>26.66</v>
          </cell>
        </row>
        <row r="1325">
          <cell r="A1325" t="str">
            <v>091343</v>
          </cell>
          <cell r="B1325" t="str">
            <v>ELETROCALHA PERF GALV ELETROLIT CHAPA 14 - 250X50MM C/ TAMPA E INST.</v>
          </cell>
          <cell r="C1325" t="str">
            <v>M</v>
          </cell>
          <cell r="D1325">
            <v>30.33</v>
          </cell>
        </row>
        <row r="1326">
          <cell r="A1326" t="str">
            <v>091344</v>
          </cell>
          <cell r="B1326" t="str">
            <v>ELETROCALHA PERF GALV ELETROLIT CHAPA 14 - 300X50MM  C/TAMPA E INST.</v>
          </cell>
          <cell r="C1326" t="str">
            <v>M</v>
          </cell>
          <cell r="D1326">
            <v>33.17</v>
          </cell>
        </row>
        <row r="1327">
          <cell r="A1327" t="str">
            <v>091346</v>
          </cell>
          <cell r="B1327" t="str">
            <v>ELETROCALHA PERF GALV ELETROLIT CHAPA 14 - 150X100MM C/TAMPA E INST.</v>
          </cell>
          <cell r="C1327" t="str">
            <v>M</v>
          </cell>
          <cell r="D1327">
            <v>28.71</v>
          </cell>
        </row>
        <row r="1328">
          <cell r="A1328" t="str">
            <v>091347</v>
          </cell>
          <cell r="B1328" t="str">
            <v>ELETROCALHA PERF GALV ELETROLIT CHAPA 14 - 200X100MM C/TAMPA E INST.</v>
          </cell>
          <cell r="C1328" t="str">
            <v>M</v>
          </cell>
          <cell r="D1328">
            <v>32.369999999999997</v>
          </cell>
        </row>
        <row r="1329">
          <cell r="A1329" t="str">
            <v>091348</v>
          </cell>
          <cell r="B1329" t="str">
            <v>ELETROCALHA PERF GALV ELETROLIT CHAPA 14 - 250X100MM C/ TAMPA E INST</v>
          </cell>
          <cell r="C1329" t="str">
            <v>M</v>
          </cell>
          <cell r="D1329">
            <v>36.03</v>
          </cell>
        </row>
        <row r="1330">
          <cell r="A1330" t="str">
            <v>091349</v>
          </cell>
          <cell r="B1330" t="str">
            <v>ELETROCALHA PERF GALV ELETROLIT CHAPA 14 - 300X100MM C/TAMPA E INST.</v>
          </cell>
          <cell r="C1330" t="str">
            <v>M</v>
          </cell>
          <cell r="D1330">
            <v>39.68</v>
          </cell>
        </row>
        <row r="1331">
          <cell r="A1331" t="str">
            <v>091350</v>
          </cell>
          <cell r="B1331" t="str">
            <v>ELETROCALHA PERF GALV ELETROLIT CHAPA 14 - 400X100MM C/TAMPA E INST.</v>
          </cell>
          <cell r="C1331" t="str">
            <v>M</v>
          </cell>
          <cell r="D1331">
            <v>49.59</v>
          </cell>
        </row>
        <row r="1332">
          <cell r="A1332" t="str">
            <v>091400</v>
          </cell>
          <cell r="B1332" t="str">
            <v>ALTA TENSAO</v>
          </cell>
          <cell r="D1332" t="str">
            <v xml:space="preserve"> R$-   </v>
          </cell>
        </row>
        <row r="1333">
          <cell r="A1333" t="str">
            <v>091401</v>
          </cell>
          <cell r="B1333" t="str">
            <v>OLEO ISOLANTE P/TRANSFORMADOR /DISJUNTOR 30KV/CM</v>
          </cell>
          <cell r="C1333" t="str">
            <v>L</v>
          </cell>
          <cell r="D1333">
            <v>2.86</v>
          </cell>
        </row>
        <row r="1334">
          <cell r="A1334" t="str">
            <v>091402</v>
          </cell>
          <cell r="B1334" t="str">
            <v>FILTRAGEM DE OLEO ISOLANTE - 30 KV/CM</v>
          </cell>
          <cell r="C1334" t="str">
            <v>L</v>
          </cell>
          <cell r="D1334">
            <v>1.1200000000000001</v>
          </cell>
        </row>
        <row r="1335">
          <cell r="A1335" t="str">
            <v>091403</v>
          </cell>
          <cell r="B1335" t="str">
            <v>TESTE DE ACIDEZ E RIGIDEZ DE OLEO ISOLANTE - 30 KV/CM</v>
          </cell>
          <cell r="C1335" t="str">
            <v>UN</v>
          </cell>
          <cell r="D1335">
            <v>48</v>
          </cell>
        </row>
        <row r="1336">
          <cell r="A1336" t="str">
            <v>091404</v>
          </cell>
          <cell r="B1336" t="str">
            <v>ISOLADOR TIPO DISCO DE PORCELANA 150 MM - 15 KV</v>
          </cell>
          <cell r="C1336" t="str">
            <v>UN</v>
          </cell>
          <cell r="D1336">
            <v>11.18</v>
          </cell>
        </row>
        <row r="1337">
          <cell r="A1337" t="str">
            <v>091405</v>
          </cell>
          <cell r="B1337" t="str">
            <v>ISOLADOR TIPO DISCO DE VIDRO 175 MM - 15 KV</v>
          </cell>
          <cell r="C1337" t="str">
            <v>UN</v>
          </cell>
          <cell r="D1337">
            <v>19.579999999999998</v>
          </cell>
        </row>
        <row r="1338">
          <cell r="A1338" t="str">
            <v>091406</v>
          </cell>
          <cell r="B1338" t="str">
            <v>ISOLADOR SUPORTE TIPO PEDESTAL EM PORCELANA - 15 KV</v>
          </cell>
          <cell r="C1338" t="str">
            <v>UN</v>
          </cell>
          <cell r="D1338">
            <v>26.8</v>
          </cell>
        </row>
        <row r="1339">
          <cell r="A1339" t="str">
            <v>091407</v>
          </cell>
          <cell r="B1339" t="str">
            <v>ISOLADOR SUPORTE TIPO PEDESTAL EM PORCELANA - 1 KV</v>
          </cell>
          <cell r="C1339" t="str">
            <v>UN</v>
          </cell>
          <cell r="D1339">
            <v>16.93</v>
          </cell>
        </row>
        <row r="1340">
          <cell r="A1340" t="str">
            <v>091408</v>
          </cell>
          <cell r="B1340" t="str">
            <v>ISOLADOR SUPORTE TIPO PEDESTAL EM EPOXI - 15 KV</v>
          </cell>
          <cell r="C1340" t="str">
            <v>UN</v>
          </cell>
          <cell r="D1340">
            <v>26.8</v>
          </cell>
        </row>
        <row r="1341">
          <cell r="A1341" t="str">
            <v>091409</v>
          </cell>
          <cell r="B1341" t="str">
            <v>ISOLADOR SUPORTE TIPO PEDESTAL EM EPOXI - 1 KV</v>
          </cell>
          <cell r="C1341" t="str">
            <v>UN</v>
          </cell>
          <cell r="D1341">
            <v>16.93</v>
          </cell>
        </row>
        <row r="1342">
          <cell r="A1342" t="str">
            <v>091410</v>
          </cell>
          <cell r="B1342" t="str">
            <v>ISOLADOR TIPOPINO EM PORCELANA - 15 KV INCLUS. PINO</v>
          </cell>
          <cell r="C1342" t="str">
            <v>UN</v>
          </cell>
          <cell r="D1342">
            <v>7.82</v>
          </cell>
        </row>
        <row r="1343">
          <cell r="A1343" t="str">
            <v>091411</v>
          </cell>
          <cell r="B1343" t="str">
            <v>ISOLADOR TIPO PINO DE VIDRO - 15 KV INCLUS. PINO</v>
          </cell>
          <cell r="C1343" t="str">
            <v>UN</v>
          </cell>
          <cell r="D1343">
            <v>7.82</v>
          </cell>
        </row>
        <row r="1344">
          <cell r="A1344" t="str">
            <v>091412</v>
          </cell>
          <cell r="B1344" t="str">
            <v>ISOLADOR TIPO CASTANHA EM PORCELANA INCLUS. GRAMPO</v>
          </cell>
          <cell r="C1344" t="str">
            <v>UN</v>
          </cell>
          <cell r="D1344">
            <v>4.18</v>
          </cell>
        </row>
        <row r="1345">
          <cell r="A1345" t="str">
            <v>091413</v>
          </cell>
          <cell r="B1345" t="str">
            <v>VERGALHAO DE COBRE 3/8" (10 MM)</v>
          </cell>
          <cell r="C1345" t="str">
            <v>M</v>
          </cell>
          <cell r="D1345">
            <v>12.92</v>
          </cell>
        </row>
        <row r="1346">
          <cell r="A1346" t="str">
            <v>091414</v>
          </cell>
          <cell r="B1346" t="str">
            <v>TERMINAL OU CONECTOR P/VERGALHAO DE COBRE 3/8" (10 MM)</v>
          </cell>
          <cell r="C1346" t="str">
            <v>UN</v>
          </cell>
          <cell r="D1346">
            <v>2.93</v>
          </cell>
        </row>
        <row r="1347">
          <cell r="A1347" t="str">
            <v>091416</v>
          </cell>
          <cell r="B1347" t="str">
            <v>CABO DE MEDIA TENSAO PARA 12/20 KV - 1 X 25 MM2 UNIPOLAR</v>
          </cell>
          <cell r="C1347" t="str">
            <v>M</v>
          </cell>
          <cell r="D1347">
            <v>24.14</v>
          </cell>
        </row>
        <row r="1348">
          <cell r="A1348" t="str">
            <v>091417</v>
          </cell>
          <cell r="B1348" t="str">
            <v>CABO DE MEDIA TENSAO PARA 12/20 KV - 1 X 35 MM2 UNIPOLAR</v>
          </cell>
          <cell r="C1348" t="str">
            <v>M</v>
          </cell>
          <cell r="D1348">
            <v>25.65</v>
          </cell>
        </row>
        <row r="1349">
          <cell r="A1349" t="str">
            <v>091420</v>
          </cell>
          <cell r="B1349" t="str">
            <v>CABO DE MEDIA TENSAO PARA 12/20 KV - 3 X 35 MM2 TRIPOLAR</v>
          </cell>
          <cell r="C1349" t="str">
            <v>M</v>
          </cell>
          <cell r="D1349">
            <v>75.650000000000006</v>
          </cell>
        </row>
        <row r="1350">
          <cell r="A1350" t="str">
            <v>091421</v>
          </cell>
          <cell r="B1350" t="str">
            <v>MUFLA UNIPOLAR INTERNA PARA CABO ATE 35 MM2 - 15 KV</v>
          </cell>
          <cell r="C1350" t="str">
            <v>UN</v>
          </cell>
          <cell r="D1350">
            <v>145.1</v>
          </cell>
        </row>
        <row r="1351">
          <cell r="A1351" t="str">
            <v>091422</v>
          </cell>
          <cell r="B1351" t="str">
            <v>MUFLA UNIPOLAR EXTERNA PARA CABO ATE 35 MM2 - 15 KV</v>
          </cell>
          <cell r="C1351" t="str">
            <v>UN</v>
          </cell>
          <cell r="D1351">
            <v>156.78</v>
          </cell>
        </row>
        <row r="1352">
          <cell r="A1352" t="str">
            <v>091423</v>
          </cell>
          <cell r="B1352" t="str">
            <v>MUFLA TRIPOLAR INTERNA PARA CABO ATE 35 MM2 - 15 KV</v>
          </cell>
          <cell r="C1352" t="str">
            <v>UN</v>
          </cell>
          <cell r="D1352">
            <v>176.4</v>
          </cell>
        </row>
        <row r="1353">
          <cell r="A1353" t="str">
            <v>091424</v>
          </cell>
          <cell r="B1353" t="str">
            <v>MUFLA TRIPOLAR EXTERNA PARA CABO ATE 35 MM2 - 15 KV</v>
          </cell>
          <cell r="C1353" t="str">
            <v>UN</v>
          </cell>
          <cell r="D1353">
            <v>188.06</v>
          </cell>
        </row>
        <row r="1354">
          <cell r="A1354" t="str">
            <v>091425</v>
          </cell>
          <cell r="B1354" t="str">
            <v>BUCHA DE PASSAGEM INTERNA/EXTERNA - 15 KV</v>
          </cell>
          <cell r="C1354" t="str">
            <v>UN</v>
          </cell>
          <cell r="D1354">
            <v>59.03</v>
          </cell>
        </row>
        <row r="1355">
          <cell r="A1355" t="str">
            <v>091426</v>
          </cell>
          <cell r="B1355" t="str">
            <v>BUCHA DE PASSAGEM PARA NEUTRO - 1 KV</v>
          </cell>
          <cell r="C1355" t="str">
            <v>UN</v>
          </cell>
          <cell r="D1355">
            <v>33.200000000000003</v>
          </cell>
        </row>
        <row r="1356">
          <cell r="A1356" t="str">
            <v>091427</v>
          </cell>
          <cell r="B1356" t="str">
            <v>CHAPA DE FERRO 1.50 X 0.50 X 1/4" PARA BUCHAS DE PASSAGEM</v>
          </cell>
          <cell r="C1356" t="str">
            <v>UN</v>
          </cell>
          <cell r="D1356">
            <v>127.78</v>
          </cell>
        </row>
        <row r="1357">
          <cell r="A1357" t="str">
            <v>091429</v>
          </cell>
          <cell r="B1357" t="str">
            <v>FUSIVEL HH PARA 40A/15KV</v>
          </cell>
          <cell r="C1357" t="str">
            <v>UN</v>
          </cell>
          <cell r="D1357">
            <v>150.31</v>
          </cell>
        </row>
        <row r="1358">
          <cell r="A1358" t="str">
            <v>091430</v>
          </cell>
          <cell r="B1358" t="str">
            <v>BASE TRIPOLAR PARA FUSIVEL LIMITADOR HH - 15 KV / 200 A</v>
          </cell>
          <cell r="C1358" t="str">
            <v>UN</v>
          </cell>
          <cell r="D1358">
            <v>417.62</v>
          </cell>
        </row>
        <row r="1359">
          <cell r="A1359" t="str">
            <v>091431</v>
          </cell>
          <cell r="B1359" t="str">
            <v>FUSIVEL HH PARA 100 A / 15 KV</v>
          </cell>
          <cell r="C1359" t="str">
            <v>UN</v>
          </cell>
          <cell r="D1359">
            <v>11.18</v>
          </cell>
        </row>
        <row r="1360">
          <cell r="A1360" t="str">
            <v>091432</v>
          </cell>
          <cell r="B1360" t="str">
            <v>CHAVE FUSIVEL MATHEUS PARA 200 A COM ELO FUSIVEL</v>
          </cell>
          <cell r="C1360" t="str">
            <v>UN</v>
          </cell>
          <cell r="D1360">
            <v>61.43</v>
          </cell>
        </row>
        <row r="1361">
          <cell r="A1361" t="str">
            <v>091433</v>
          </cell>
          <cell r="B1361" t="str">
            <v>ELO FUSIVEL PARA CHAVE TIPO MATHEUS - 100 A</v>
          </cell>
          <cell r="C1361" t="str">
            <v>UN</v>
          </cell>
          <cell r="D1361">
            <v>3.76</v>
          </cell>
        </row>
        <row r="1362">
          <cell r="A1362" t="str">
            <v>091434</v>
          </cell>
          <cell r="B1362" t="str">
            <v>TRANSFORMADOR POTENCIAL A OLEO 500 VA - 13.2 KV / 220 V</v>
          </cell>
          <cell r="C1362" t="str">
            <v>UN</v>
          </cell>
          <cell r="D1362">
            <v>875.84</v>
          </cell>
        </row>
        <row r="1363">
          <cell r="A1363" t="str">
            <v>091435</v>
          </cell>
          <cell r="B1363" t="str">
            <v>TRANSFORMADOR POTENCIAL A OLEO 500 VA - 13.2KV / 3.8KV / 220 V</v>
          </cell>
          <cell r="C1363" t="str">
            <v>UN</v>
          </cell>
          <cell r="D1363">
            <v>875.84</v>
          </cell>
        </row>
        <row r="1364">
          <cell r="A1364" t="str">
            <v>091436</v>
          </cell>
          <cell r="B1364" t="str">
            <v>FUSIVEL PARA TRANSFORMADOR DE POTENCIAL</v>
          </cell>
          <cell r="C1364" t="str">
            <v>UN</v>
          </cell>
          <cell r="D1364">
            <v>43.58</v>
          </cell>
        </row>
        <row r="1365">
          <cell r="A1365" t="str">
            <v>091437</v>
          </cell>
          <cell r="B1365" t="str">
            <v>DISJUNTOR VOL NORMAL DE OLEO 15KV / 280 MVA - COMPLETO</v>
          </cell>
          <cell r="C1365" t="str">
            <v>UN</v>
          </cell>
          <cell r="D1365">
            <v>10580.35</v>
          </cell>
        </row>
        <row r="1366">
          <cell r="A1366" t="str">
            <v>091438</v>
          </cell>
          <cell r="B1366" t="str">
            <v>DISJUNTOR VOL REDUZIDO DE OLEO 15KV / 350 MVA - COMPLETO</v>
          </cell>
          <cell r="C1366" t="str">
            <v>UN</v>
          </cell>
          <cell r="D1366">
            <v>10580.35</v>
          </cell>
        </row>
        <row r="1367">
          <cell r="A1367" t="str">
            <v>091439</v>
          </cell>
          <cell r="B1367" t="str">
            <v>RELE DE SOBRECORRENTE DISJUNTOR 15 KV FLUIDO DINAMICO</v>
          </cell>
          <cell r="C1367" t="str">
            <v>UN</v>
          </cell>
          <cell r="D1367">
            <v>615.86</v>
          </cell>
        </row>
        <row r="1368">
          <cell r="A1368" t="str">
            <v>091440</v>
          </cell>
          <cell r="B1368" t="str">
            <v>BOBINA DE MINIMA TENSAO DO DISJUNTOR VOL NORMAL DE OLEO</v>
          </cell>
          <cell r="C1368" t="str">
            <v>UN</v>
          </cell>
          <cell r="D1368">
            <v>602.86</v>
          </cell>
        </row>
        <row r="1369">
          <cell r="A1369" t="str">
            <v>091441</v>
          </cell>
          <cell r="B1369" t="str">
            <v>BOBINA DE MINIMA TENSAO DO DISJUNTOR VOL. REDUZIDO DE OLEO</v>
          </cell>
          <cell r="C1369" t="str">
            <v>UN</v>
          </cell>
          <cell r="D1369">
            <v>602.86</v>
          </cell>
        </row>
        <row r="1370">
          <cell r="A1370" t="str">
            <v>091442</v>
          </cell>
          <cell r="B1370" t="str">
            <v>RELE DE FALTA DE FASE E MINIMA TENSAO TRIFASICO</v>
          </cell>
          <cell r="C1370" t="str">
            <v>UN</v>
          </cell>
          <cell r="D1370">
            <v>451.46</v>
          </cell>
        </row>
        <row r="1371">
          <cell r="A1371" t="str">
            <v>091443</v>
          </cell>
          <cell r="B1371" t="str">
            <v>PARA-RAIO TIPO CRISTAL VALVE - CLASSE 15 KV</v>
          </cell>
          <cell r="C1371" t="str">
            <v>UN</v>
          </cell>
          <cell r="D1371">
            <v>85.66</v>
          </cell>
        </row>
        <row r="1372">
          <cell r="A1372" t="str">
            <v>091444</v>
          </cell>
          <cell r="B1372" t="str">
            <v>TAPETE DE BORRACHA 100 X 100 X 0.5 CM</v>
          </cell>
          <cell r="C1372" t="str">
            <v>UN</v>
          </cell>
          <cell r="D1372">
            <v>88.36</v>
          </cell>
        </row>
        <row r="1373">
          <cell r="A1373" t="str">
            <v>091445</v>
          </cell>
          <cell r="B1373" t="str">
            <v>ESTRADO DE MADEIRA 100X100CM</v>
          </cell>
          <cell r="C1373" t="str">
            <v>UN</v>
          </cell>
          <cell r="D1373">
            <v>33.9</v>
          </cell>
        </row>
        <row r="1374">
          <cell r="A1374" t="str">
            <v>091446</v>
          </cell>
          <cell r="B1374" t="str">
            <v>VARA DE MANOBRA DE FENOLITE 2.70 M / 15 KV</v>
          </cell>
          <cell r="C1374" t="str">
            <v>UN</v>
          </cell>
          <cell r="D1374">
            <v>60.34</v>
          </cell>
        </row>
        <row r="1375">
          <cell r="A1375" t="str">
            <v>091447</v>
          </cell>
          <cell r="B1375" t="str">
            <v>CAIXA DE MEDICAO PADRAO ELETROPAULO - 100 X 100 X 25 CM</v>
          </cell>
          <cell r="C1375" t="str">
            <v>UN</v>
          </cell>
          <cell r="D1375">
            <v>461.41</v>
          </cell>
        </row>
        <row r="1376">
          <cell r="A1376" t="str">
            <v>091448</v>
          </cell>
          <cell r="B1376" t="str">
            <v>VENEZIANA COM TELA DE PROTECAO EXP. 15 CM</v>
          </cell>
          <cell r="C1376" t="str">
            <v>M2</v>
          </cell>
          <cell r="D1376">
            <v>108.56</v>
          </cell>
        </row>
        <row r="1377">
          <cell r="A1377" t="str">
            <v>091449</v>
          </cell>
          <cell r="B1377" t="str">
            <v>PLACA DE AVISO P/ CABINE PRIM. DE FERRO ESMALTADO 30 X 40 CM</v>
          </cell>
          <cell r="C1377" t="str">
            <v>UN</v>
          </cell>
          <cell r="D1377">
            <v>11.8</v>
          </cell>
        </row>
        <row r="1378">
          <cell r="A1378" t="str">
            <v>091450</v>
          </cell>
          <cell r="B1378" t="str">
            <v>PLAQUETA INDICATIVADE PVC 8 X 12 CM</v>
          </cell>
          <cell r="C1378" t="str">
            <v>UN</v>
          </cell>
          <cell r="D1378">
            <v>3.52</v>
          </cell>
        </row>
        <row r="1379">
          <cell r="A1379" t="str">
            <v>091451</v>
          </cell>
          <cell r="B1379" t="str">
            <v>MUDANCA DOS TAP'S DO TRANSFORMADOR DE FORCA</v>
          </cell>
          <cell r="C1379" t="str">
            <v>UN</v>
          </cell>
          <cell r="D1379">
            <v>62.58</v>
          </cell>
        </row>
        <row r="1380">
          <cell r="A1380" t="str">
            <v>091452</v>
          </cell>
          <cell r="B1380" t="str">
            <v>MUDANCA DOS TAP'S DO TRANSFORMADOR DE POTENCIAL</v>
          </cell>
          <cell r="C1380" t="str">
            <v>UN</v>
          </cell>
          <cell r="D1380">
            <v>39.22</v>
          </cell>
        </row>
        <row r="1381">
          <cell r="A1381" t="str">
            <v>091453</v>
          </cell>
          <cell r="B1381" t="str">
            <v>LIMPEZA DO POSTO PRIMARIO E PINTURA DOS BARRAMENTOS</v>
          </cell>
          <cell r="C1381" t="str">
            <v>UN</v>
          </cell>
          <cell r="D1381">
            <v>183.61</v>
          </cell>
        </row>
        <row r="1382">
          <cell r="A1382" t="str">
            <v>091454</v>
          </cell>
          <cell r="B1382" t="str">
            <v>CRUZETA DE MADEIRA TRATADA DE 2.40 M</v>
          </cell>
          <cell r="C1382" t="str">
            <v>UN</v>
          </cell>
          <cell r="D1382">
            <v>42.48</v>
          </cell>
        </row>
        <row r="1383">
          <cell r="A1383" t="str">
            <v>091455</v>
          </cell>
          <cell r="B1383" t="str">
            <v>SELA PARA CRUZETA DE MADEIRA</v>
          </cell>
          <cell r="C1383" t="str">
            <v>UN</v>
          </cell>
          <cell r="D1383">
            <v>13.58</v>
          </cell>
        </row>
        <row r="1384">
          <cell r="A1384" t="str">
            <v>091456</v>
          </cell>
          <cell r="B1384" t="str">
            <v>MAO FRANCESA DE 700 MM</v>
          </cell>
          <cell r="C1384" t="str">
            <v>UN</v>
          </cell>
          <cell r="D1384">
            <v>13.89</v>
          </cell>
        </row>
        <row r="1385">
          <cell r="A1385" t="str">
            <v>091457</v>
          </cell>
          <cell r="B1385" t="str">
            <v>BRACADEIRA PARA ELETRODUTO EM POSTE</v>
          </cell>
          <cell r="C1385" t="str">
            <v>UN</v>
          </cell>
          <cell r="D1385">
            <v>9.1999999999999993</v>
          </cell>
        </row>
        <row r="1386">
          <cell r="A1386" t="str">
            <v>091458</v>
          </cell>
          <cell r="B1386" t="str">
            <v>SUPORTE PARA TRANSFORMADOR EM POSTE</v>
          </cell>
          <cell r="C1386" t="str">
            <v>UN</v>
          </cell>
          <cell r="D1386">
            <v>32.04</v>
          </cell>
        </row>
        <row r="1387">
          <cell r="A1387" t="str">
            <v>091459</v>
          </cell>
          <cell r="B1387" t="str">
            <v>LUVA DE BORRACHA ISOLACAO 20KV</v>
          </cell>
          <cell r="C1387" t="str">
            <v>PR</v>
          </cell>
          <cell r="D1387">
            <v>150.16</v>
          </cell>
        </row>
        <row r="1388">
          <cell r="A1388" t="str">
            <v>091460</v>
          </cell>
          <cell r="B1388" t="str">
            <v>CHAVE SECCIONADORA TRIP SECA INTERNA 200A/15KV</v>
          </cell>
          <cell r="C1388" t="str">
            <v>UN</v>
          </cell>
          <cell r="D1388">
            <v>306.08</v>
          </cell>
        </row>
        <row r="1389">
          <cell r="A1389" t="str">
            <v>091461</v>
          </cell>
          <cell r="B1389" t="str">
            <v>CHAVE SECCIONADORA TRIP SECA INTERNA 400A/15KV</v>
          </cell>
          <cell r="C1389" t="str">
            <v>UN</v>
          </cell>
          <cell r="D1389">
            <v>654</v>
          </cell>
        </row>
        <row r="1390">
          <cell r="A1390" t="str">
            <v>091462</v>
          </cell>
          <cell r="B1390" t="str">
            <v>CHAVE SECC TRIP INTERNA C/BASE FUS HH 400A/15KV</v>
          </cell>
          <cell r="C1390" t="str">
            <v>UN</v>
          </cell>
          <cell r="D1390">
            <v>1261.29</v>
          </cell>
        </row>
        <row r="1391">
          <cell r="A1391" t="str">
            <v>091480</v>
          </cell>
          <cell r="B1391" t="str">
            <v>CABINE MED/PROT/TRANF BLINDADA SIMPLIF. ATE 225KVA COMPL. S/TRAFO</v>
          </cell>
          <cell r="C1391" t="str">
            <v>CJ</v>
          </cell>
          <cell r="D1391">
            <v>9249.33</v>
          </cell>
        </row>
        <row r="1392">
          <cell r="A1392" t="str">
            <v>091482</v>
          </cell>
          <cell r="B1392" t="str">
            <v>CABINE MED/PROT/TRANSF BLINDADA ATE 500KVA EXTERNA COMPLETA S/TRAFO</v>
          </cell>
          <cell r="C1392" t="str">
            <v>CJ</v>
          </cell>
          <cell r="D1392">
            <v>19313.82</v>
          </cell>
        </row>
        <row r="1393">
          <cell r="A1393" t="str">
            <v>091500</v>
          </cell>
          <cell r="B1393" t="str">
            <v>TRANSFORMADORES</v>
          </cell>
          <cell r="D1393" t="str">
            <v xml:space="preserve"> R$-   </v>
          </cell>
        </row>
        <row r="1394">
          <cell r="A1394" t="str">
            <v>091501</v>
          </cell>
          <cell r="B1394" t="str">
            <v>TRANSFORMADOR TRIFASICO 15KV - 13.2KV / 220/127V - 15 KVA</v>
          </cell>
          <cell r="C1394" t="str">
            <v>UN</v>
          </cell>
          <cell r="D1394">
            <v>1136.74</v>
          </cell>
        </row>
        <row r="1395">
          <cell r="A1395" t="str">
            <v>091502</v>
          </cell>
          <cell r="B1395" t="str">
            <v>TRANSFORMADOR TRIFASICO 15KV - 13.2KV / 220 / 127V - 30 KVA</v>
          </cell>
          <cell r="C1395" t="str">
            <v>UN</v>
          </cell>
          <cell r="D1395">
            <v>1443.17</v>
          </cell>
        </row>
        <row r="1396">
          <cell r="A1396" t="str">
            <v>091503</v>
          </cell>
          <cell r="B1396" t="str">
            <v>TRANSFORMADOR TRIFASICO 15KV - 13.2KV / 220/127V - 45 KVA</v>
          </cell>
          <cell r="C1396" t="str">
            <v>UN</v>
          </cell>
          <cell r="D1396">
            <v>1706.91</v>
          </cell>
        </row>
        <row r="1397">
          <cell r="A1397" t="str">
            <v>091504</v>
          </cell>
          <cell r="B1397" t="str">
            <v>TRANSFORMADOR TRIFASICO 15KV - 13.2KV / 220/127V - 75 KVA</v>
          </cell>
          <cell r="C1397" t="str">
            <v>UN</v>
          </cell>
          <cell r="D1397">
            <v>2258.2199999999998</v>
          </cell>
        </row>
        <row r="1398">
          <cell r="A1398" t="str">
            <v>091505</v>
          </cell>
          <cell r="B1398" t="str">
            <v>TRANSFORMADOR TRIFASICO 15KV - 13.2KV/ 220/127V - 112.5 KVA</v>
          </cell>
          <cell r="C1398" t="str">
            <v>UN</v>
          </cell>
          <cell r="D1398">
            <v>2596.8000000000002</v>
          </cell>
        </row>
        <row r="1399">
          <cell r="A1399" t="str">
            <v>091506</v>
          </cell>
          <cell r="B1399" t="str">
            <v>TRANSFORMADOR TRIFASICO 15KV - 13.2KV / 220/127V -150 KVA</v>
          </cell>
          <cell r="C1399" t="str">
            <v>UN</v>
          </cell>
          <cell r="D1399">
            <v>3055.48</v>
          </cell>
        </row>
        <row r="1400">
          <cell r="A1400" t="str">
            <v>091507</v>
          </cell>
          <cell r="B1400" t="str">
            <v>TRANSFORMADOR TRIFASICO 15KV - 13.2KV / 220/127V - 225 KVA</v>
          </cell>
          <cell r="C1400" t="str">
            <v>UN</v>
          </cell>
          <cell r="D1400">
            <v>4412.75</v>
          </cell>
        </row>
        <row r="1401">
          <cell r="A1401" t="str">
            <v>091508</v>
          </cell>
          <cell r="B1401" t="str">
            <v>TRANSFORMADOR TRIFASICO 15KV - 13.2KV / 220/127V - 300 KVA</v>
          </cell>
          <cell r="C1401" t="str">
            <v>UN</v>
          </cell>
          <cell r="D1401">
            <v>5077.3599999999997</v>
          </cell>
        </row>
        <row r="1402">
          <cell r="A1402" t="str">
            <v>091509</v>
          </cell>
          <cell r="B1402" t="str">
            <v>TRANSFORMADOR TRIFASICO 15KV - 13.2KV / 220/127V - 500 KVA</v>
          </cell>
          <cell r="C1402" t="str">
            <v>UN</v>
          </cell>
          <cell r="D1402">
            <v>7406.48</v>
          </cell>
        </row>
        <row r="1403">
          <cell r="A1403" t="str">
            <v>091510</v>
          </cell>
          <cell r="B1403" t="str">
            <v>TRANSFORMADOR TRIFASICO 15KV - 13.2KV / 220/127V - 750 KVA</v>
          </cell>
          <cell r="C1403" t="str">
            <v>UN</v>
          </cell>
          <cell r="D1403">
            <v>14374.18</v>
          </cell>
        </row>
        <row r="1404">
          <cell r="A1404" t="str">
            <v>091511</v>
          </cell>
          <cell r="B1404" t="str">
            <v>TRANSFORMADOR TRIFASICO 15KV - 13.2KV / 3.8KV - 220/127V - 15 KVA</v>
          </cell>
          <cell r="C1404" t="str">
            <v>UN</v>
          </cell>
          <cell r="D1404">
            <v>1136.74</v>
          </cell>
        </row>
        <row r="1405">
          <cell r="A1405" t="str">
            <v>091512</v>
          </cell>
          <cell r="B1405" t="str">
            <v>TRANSFORMADOR TRIFASICO 15KV - 13.2KV / 3.8KV - 220/127V - 30 KVA</v>
          </cell>
          <cell r="C1405" t="str">
            <v>UN</v>
          </cell>
          <cell r="D1405">
            <v>1443.17</v>
          </cell>
        </row>
        <row r="1406">
          <cell r="A1406" t="str">
            <v>091513</v>
          </cell>
          <cell r="B1406" t="str">
            <v>TRANSFORMADOR TRIFASICO 15KV - 13.2KV / 3.8KV - 220/127V - 45 KVA</v>
          </cell>
          <cell r="C1406" t="str">
            <v>UN</v>
          </cell>
          <cell r="D1406">
            <v>1706.91</v>
          </cell>
        </row>
        <row r="1407">
          <cell r="A1407" t="str">
            <v>091514</v>
          </cell>
          <cell r="B1407" t="str">
            <v>TRANSFORMADOR TRIFASICO 15KV - 13.2KV / 3.8KV - 220/127V - 75 KVA</v>
          </cell>
          <cell r="C1407" t="str">
            <v>UN</v>
          </cell>
          <cell r="D1407">
            <v>2258.2199999999998</v>
          </cell>
        </row>
        <row r="1408">
          <cell r="A1408" t="str">
            <v>091515</v>
          </cell>
          <cell r="B1408" t="str">
            <v>TRANSFORMADOR TRIFASICO 15KV - 13.2KV / 3.8KV - 220 / 127V-112.5 KVA</v>
          </cell>
          <cell r="C1408" t="str">
            <v>UN</v>
          </cell>
          <cell r="D1408">
            <v>2596.8000000000002</v>
          </cell>
        </row>
        <row r="1409">
          <cell r="A1409" t="str">
            <v>091516</v>
          </cell>
          <cell r="B1409" t="str">
            <v>TRANSFORMADOR TRIFASICO 15KV - 13.2KV / 3.8KV - 220 / 127V - 150 KVA</v>
          </cell>
          <cell r="C1409" t="str">
            <v>UN</v>
          </cell>
          <cell r="D1409">
            <v>3055.48</v>
          </cell>
        </row>
        <row r="1410">
          <cell r="A1410" t="str">
            <v>091517</v>
          </cell>
          <cell r="B1410" t="str">
            <v>TRANSFORMADOR TRIFASICO 15KV - 13.2KV / 3.8KV - 220 / 127V - 225 KVA</v>
          </cell>
          <cell r="C1410" t="str">
            <v>UN</v>
          </cell>
          <cell r="D1410">
            <v>4412.75</v>
          </cell>
        </row>
        <row r="1411">
          <cell r="A1411" t="str">
            <v>091518</v>
          </cell>
          <cell r="B1411" t="str">
            <v>TRANSFORMADOR TRIFASICO 15KV - 13.2KV / 3.8KV - 220 / 127V - 300 KVA</v>
          </cell>
          <cell r="C1411" t="str">
            <v>UN</v>
          </cell>
          <cell r="D1411">
            <v>5077.3599999999997</v>
          </cell>
        </row>
        <row r="1412">
          <cell r="A1412" t="str">
            <v>091519</v>
          </cell>
          <cell r="B1412" t="str">
            <v>TRANSFORMADOR TRIFASICO 15KV - 13.2KV / 3.8KV - 220 / 127V - 500 KVA</v>
          </cell>
          <cell r="C1412" t="str">
            <v>UN</v>
          </cell>
          <cell r="D1412">
            <v>7406.48</v>
          </cell>
        </row>
        <row r="1413">
          <cell r="A1413" t="str">
            <v>091520</v>
          </cell>
          <cell r="B1413" t="str">
            <v>TRANSFORMADOR TRIFASICO 15KV - 13.2KV / 3.8KV - 220 / 127V - 750 KVA</v>
          </cell>
          <cell r="C1413" t="str">
            <v>UN</v>
          </cell>
          <cell r="D1413">
            <v>14374.18</v>
          </cell>
        </row>
        <row r="1414">
          <cell r="A1414" t="str">
            <v>091521</v>
          </cell>
          <cell r="B1414" t="str">
            <v>ALUGUEL DE TRANSFORMADOR - 150 KVA</v>
          </cell>
          <cell r="C1414" t="str">
            <v>MS</v>
          </cell>
          <cell r="D1414">
            <v>186.68</v>
          </cell>
        </row>
        <row r="1415">
          <cell r="A1415" t="str">
            <v>091522</v>
          </cell>
          <cell r="B1415" t="str">
            <v>ALUGUEL DE TRANSFORMADOR - 225 KVA</v>
          </cell>
          <cell r="C1415" t="str">
            <v>MS</v>
          </cell>
          <cell r="D1415">
            <v>301.63</v>
          </cell>
        </row>
        <row r="1416">
          <cell r="A1416" t="str">
            <v>091523</v>
          </cell>
          <cell r="B1416" t="str">
            <v>ALUGUEL DE TRANSFORMADOR - 300 KVA</v>
          </cell>
          <cell r="C1416" t="str">
            <v>MS</v>
          </cell>
          <cell r="D1416">
            <v>365.13</v>
          </cell>
        </row>
        <row r="1417">
          <cell r="A1417" t="str">
            <v>091524</v>
          </cell>
          <cell r="B1417" t="str">
            <v>ALUGUEL DE TRANSFORMADOR - 500 KVA</v>
          </cell>
          <cell r="C1417" t="str">
            <v>MS</v>
          </cell>
          <cell r="D1417">
            <v>476.25</v>
          </cell>
        </row>
        <row r="1418">
          <cell r="A1418" t="str">
            <v>091600</v>
          </cell>
          <cell r="B1418" t="str">
            <v>CAPACITORES</v>
          </cell>
          <cell r="D1418" t="str">
            <v xml:space="preserve"> R$-   </v>
          </cell>
        </row>
        <row r="1419">
          <cell r="A1419" t="str">
            <v>091601</v>
          </cell>
          <cell r="B1419" t="str">
            <v>CAPACITOR P/ CORRECAO DO FATOR DE POTENCIA - 220V - 2.5 KVAR</v>
          </cell>
          <cell r="C1419" t="str">
            <v>UN</v>
          </cell>
          <cell r="D1419">
            <v>175.35</v>
          </cell>
        </row>
        <row r="1420">
          <cell r="A1420" t="str">
            <v>091602</v>
          </cell>
          <cell r="B1420" t="str">
            <v>CAPACITOR P/ CORRECAO DO FATOR DE POTENCIA - 220V - 5.0 KVAR</v>
          </cell>
          <cell r="C1420" t="str">
            <v>UN</v>
          </cell>
          <cell r="D1420">
            <v>189.33</v>
          </cell>
        </row>
        <row r="1421">
          <cell r="A1421" t="str">
            <v>091603</v>
          </cell>
          <cell r="B1421" t="str">
            <v>CAPACITOR P/ CORRECAO DO FATOR DE POTENCIA - 220V - 7.5 KVAR</v>
          </cell>
          <cell r="C1421" t="str">
            <v>UN</v>
          </cell>
          <cell r="D1421">
            <v>200.51</v>
          </cell>
        </row>
        <row r="1422">
          <cell r="A1422" t="str">
            <v>091604</v>
          </cell>
          <cell r="B1422" t="str">
            <v>CAPACITOR P/ CORRECAO DO FATOR DE POTENCIA - 220V - 10.0 KVAR</v>
          </cell>
          <cell r="C1422" t="str">
            <v>UN</v>
          </cell>
          <cell r="D1422">
            <v>262.02</v>
          </cell>
        </row>
        <row r="1423">
          <cell r="A1423" t="str">
            <v>091605</v>
          </cell>
          <cell r="B1423" t="str">
            <v>CAPACITOR P/ CORRECAO DO FATOR DE POTENCIA -220V - 12.5 KVAR</v>
          </cell>
          <cell r="C1423" t="str">
            <v>UN</v>
          </cell>
          <cell r="D1423">
            <v>304.52</v>
          </cell>
        </row>
        <row r="1424">
          <cell r="A1424" t="str">
            <v>091606</v>
          </cell>
          <cell r="B1424" t="str">
            <v>CAPACITOR P/ CORRECAO DO FATOR DE POTENCIA - 220V - 15.0 KVAR</v>
          </cell>
          <cell r="C1424" t="str">
            <v>UN</v>
          </cell>
          <cell r="D1424">
            <v>315.01</v>
          </cell>
        </row>
        <row r="1425">
          <cell r="A1425" t="str">
            <v>091607</v>
          </cell>
          <cell r="B1425" t="str">
            <v>CAPACITOR P/ CORRECAO DO FATOR DE POTENCIA - 220V - 17.5 KVAR</v>
          </cell>
          <cell r="C1425" t="str">
            <v>UN</v>
          </cell>
          <cell r="D1425">
            <v>365.53</v>
          </cell>
        </row>
        <row r="1426">
          <cell r="A1426" t="str">
            <v>091608</v>
          </cell>
          <cell r="B1426" t="str">
            <v>CAPACITOR P/ CORRECAO DO FATOR DE POTENCIA - 220V - 20.0 KVAR</v>
          </cell>
          <cell r="C1426" t="str">
            <v>UN</v>
          </cell>
          <cell r="D1426">
            <v>389.78</v>
          </cell>
        </row>
        <row r="1427">
          <cell r="A1427" t="str">
            <v>091609</v>
          </cell>
          <cell r="B1427" t="str">
            <v>CAPACITOR P/ CORRECAO DO FATOR DE POTENCIA - 220V - 22.5 KVAR</v>
          </cell>
          <cell r="C1427" t="str">
            <v>UN</v>
          </cell>
          <cell r="D1427">
            <v>464.08</v>
          </cell>
        </row>
        <row r="1428">
          <cell r="A1428" t="str">
            <v>091610</v>
          </cell>
          <cell r="B1428" t="str">
            <v>CAPACITOR P/ CORRECAO DO FATOR DE POTENCIA - 220V - 25.0 KVAR</v>
          </cell>
          <cell r="C1428" t="str">
            <v>UN</v>
          </cell>
          <cell r="D1428">
            <v>473.69</v>
          </cell>
        </row>
        <row r="1429">
          <cell r="A1429" t="str">
            <v>091611</v>
          </cell>
          <cell r="B1429" t="str">
            <v>CAPACITOR P/ CORRECAO DO FATOR DE POTENCIA - 220V - 30.0 KVAR</v>
          </cell>
          <cell r="C1429" t="str">
            <v>UN</v>
          </cell>
          <cell r="D1429">
            <v>498.69</v>
          </cell>
        </row>
        <row r="1430">
          <cell r="A1430" t="str">
            <v>091612</v>
          </cell>
          <cell r="B1430" t="str">
            <v>CAPACITOR P/ CORRECAO DO FATOR DE POTENCIA - 220V - 35.0 KVAR</v>
          </cell>
          <cell r="C1430" t="str">
            <v>UN</v>
          </cell>
          <cell r="D1430">
            <v>715.58</v>
          </cell>
        </row>
        <row r="1431">
          <cell r="A1431" t="str">
            <v>091613</v>
          </cell>
          <cell r="B1431" t="str">
            <v>CAPACITOR P/ CORRECAO DO FATOR DE POTENCIA - 220V - 40.0 KVAR</v>
          </cell>
          <cell r="C1431" t="str">
            <v>UN</v>
          </cell>
          <cell r="D1431">
            <v>715.58</v>
          </cell>
        </row>
        <row r="1432">
          <cell r="A1432" t="str">
            <v>091614</v>
          </cell>
          <cell r="B1432" t="str">
            <v>CAPACITOR P/ CORRECAO DO FATOR DE POTENCIA - 220V - 45.0 KVAR</v>
          </cell>
          <cell r="C1432" t="str">
            <v>UN</v>
          </cell>
          <cell r="D1432">
            <v>787.87</v>
          </cell>
        </row>
        <row r="1433">
          <cell r="A1433" t="str">
            <v>091615</v>
          </cell>
          <cell r="B1433" t="str">
            <v>CAPACITOR P/ CORRECAO DO FATOR DE POTENCIA - 220V - 50.0 KVAR</v>
          </cell>
          <cell r="C1433" t="str">
            <v>UN</v>
          </cell>
          <cell r="D1433">
            <v>860.03</v>
          </cell>
        </row>
        <row r="1434">
          <cell r="A1434" t="str">
            <v>091616</v>
          </cell>
          <cell r="B1434" t="str">
            <v>CAIXA PROTECAO P/ CAPACITADORES C/ SINAL. C/ FUSIVEIS NH-00</v>
          </cell>
          <cell r="C1434" t="str">
            <v>UN</v>
          </cell>
          <cell r="D1434">
            <v>80.28</v>
          </cell>
        </row>
        <row r="1435">
          <cell r="A1435" t="str">
            <v>091617</v>
          </cell>
          <cell r="B1435" t="str">
            <v>CAIXA PROTECAO P/ CAPACITADORES C/ SINAL. C/ FUSIVEIS NH-01</v>
          </cell>
          <cell r="C1435" t="str">
            <v>UN</v>
          </cell>
          <cell r="D1435">
            <v>80.28</v>
          </cell>
        </row>
        <row r="1436">
          <cell r="A1436" t="str">
            <v>092000</v>
          </cell>
          <cell r="B1436" t="str">
            <v>CONJUNTOS DE ILUMINACAO</v>
          </cell>
          <cell r="D1436" t="str">
            <v xml:space="preserve"> R$-   </v>
          </cell>
        </row>
        <row r="1437">
          <cell r="A1437" t="str">
            <v>092010</v>
          </cell>
          <cell r="B1437" t="str">
            <v>LC.02-ILUM.QUADRA C/POSTE CONCR TUB H LIV.=10M C/3 PROJ VP/MERC 400W</v>
          </cell>
          <cell r="C1437" t="str">
            <v>CJ</v>
          </cell>
          <cell r="D1437">
            <v>1161.28</v>
          </cell>
        </row>
        <row r="1438">
          <cell r="A1438" t="str">
            <v>092015</v>
          </cell>
          <cell r="B1438" t="str">
            <v>LC.05-POSTE CONCR.TUB H LIV.= 5M LUM C/VIDR.C/LAMP.MISTA 250W</v>
          </cell>
          <cell r="C1438" t="str">
            <v>CJ</v>
          </cell>
          <cell r="D1438">
            <v>563.86</v>
          </cell>
        </row>
        <row r="1439">
          <cell r="A1439" t="str">
            <v>092018</v>
          </cell>
          <cell r="B1439" t="str">
            <v>LC.08-POSTE CONCR TUB H LIV.= 5M LUM.C/ALOJ.C/LAMP.VP/MERCURIO 250W</v>
          </cell>
          <cell r="C1439" t="str">
            <v>CJ</v>
          </cell>
          <cell r="D1439">
            <v>809.57</v>
          </cell>
        </row>
        <row r="1440">
          <cell r="A1440" t="str">
            <v>092021</v>
          </cell>
          <cell r="B1440" t="str">
            <v>LC.11-POSTE CONCR TUB H LIV.= 5M LUM.C/ALOJ.C/LAMP.VP/SODIO 150W</v>
          </cell>
          <cell r="C1440" t="str">
            <v>CJ</v>
          </cell>
          <cell r="D1440">
            <v>854.36</v>
          </cell>
        </row>
        <row r="1441">
          <cell r="A1441" t="str">
            <v>092022</v>
          </cell>
          <cell r="B1441" t="str">
            <v>LC.12-POSTE CONCR TUB H LIV.= 5M LUM.C/ALOJ.C/LAMP.VP/SODIO 250W</v>
          </cell>
          <cell r="C1441" t="str">
            <v>CJ</v>
          </cell>
          <cell r="D1441">
            <v>867.14</v>
          </cell>
        </row>
        <row r="1442">
          <cell r="A1442" t="str">
            <v>092025</v>
          </cell>
          <cell r="B1442" t="str">
            <v>LC.15-POSTE CONCR TUB H LIV.= 7M LUM.C/VIDR.C/LAMP.MISTA 250 W</v>
          </cell>
          <cell r="C1442" t="str">
            <v>CJ</v>
          </cell>
          <cell r="D1442">
            <v>598.47</v>
          </cell>
        </row>
        <row r="1443">
          <cell r="A1443" t="str">
            <v>092028</v>
          </cell>
          <cell r="B1443" t="str">
            <v>LC.18-POSTE CONCR TUB H LIV.= 7M LUM.C/ALOJ.C/LAMP.VP/MERCURIO 250W</v>
          </cell>
          <cell r="C1443" t="str">
            <v>CJ</v>
          </cell>
          <cell r="D1443">
            <v>844.18</v>
          </cell>
        </row>
        <row r="1444">
          <cell r="A1444" t="str">
            <v>092031</v>
          </cell>
          <cell r="B1444" t="str">
            <v>LC.21-POSTE CONCR TUB H LIV.= 7M LUM.C/ALOJ.C/LAMP.VP/SODIO 150W</v>
          </cell>
          <cell r="C1444" t="str">
            <v>CJ</v>
          </cell>
          <cell r="D1444">
            <v>888.97</v>
          </cell>
        </row>
        <row r="1445">
          <cell r="A1445" t="str">
            <v>092032</v>
          </cell>
          <cell r="B1445" t="str">
            <v>LC.22-POSTE CONCR TUB H= 7M LIV.LUM C/ALOJ.C/LAMP.VP/SODIO 250W</v>
          </cell>
          <cell r="C1445" t="str">
            <v>CJ</v>
          </cell>
          <cell r="D1445">
            <v>901.75</v>
          </cell>
        </row>
        <row r="1446">
          <cell r="A1446" t="str">
            <v>095000</v>
          </cell>
          <cell r="B1446" t="str">
            <v>DEMOLICOES - ENTRADA E DISTRIBUICAO</v>
          </cell>
          <cell r="D1446" t="str">
            <v xml:space="preserve"> R$-   </v>
          </cell>
        </row>
        <row r="1447">
          <cell r="A1447" t="str">
            <v>095001</v>
          </cell>
          <cell r="B1447" t="str">
            <v>REMOCAO DE POSTE DE ENTRADA DE ENERGIA EM BAIXA TENSAO - GALVANIZADO</v>
          </cell>
          <cell r="C1447" t="str">
            <v>UN</v>
          </cell>
          <cell r="D1447">
            <v>32.24</v>
          </cell>
        </row>
        <row r="1448">
          <cell r="A1448" t="str">
            <v>095002</v>
          </cell>
          <cell r="B1448" t="str">
            <v>REMOCAO DE POSTE DE ENTRADA DE ENERGIA EM BAIXA TENSAO - CONCRETO</v>
          </cell>
          <cell r="C1448" t="str">
            <v>UN</v>
          </cell>
          <cell r="D1448">
            <v>40.28</v>
          </cell>
        </row>
        <row r="1449">
          <cell r="A1449" t="str">
            <v>095003</v>
          </cell>
          <cell r="B1449" t="str">
            <v>REMOCAO DE CAIXA DE ENTRADA DE ENERGIA EM BAIXA TENSAO</v>
          </cell>
          <cell r="C1449" t="str">
            <v>UN</v>
          </cell>
          <cell r="D1449">
            <v>32.24</v>
          </cell>
        </row>
        <row r="1450">
          <cell r="A1450" t="str">
            <v>095004</v>
          </cell>
          <cell r="B1450" t="str">
            <v>REMOCAO DE ARMACAO TIPO BRAQUETE</v>
          </cell>
          <cell r="C1450" t="str">
            <v>UN</v>
          </cell>
          <cell r="D1450">
            <v>4.03</v>
          </cell>
        </row>
        <row r="1451">
          <cell r="A1451" t="str">
            <v>095005</v>
          </cell>
          <cell r="B1451" t="str">
            <v>REMOCAO DE CABECOTE TIPO"TELESP"</v>
          </cell>
          <cell r="C1451" t="str">
            <v>UN</v>
          </cell>
          <cell r="D1451">
            <v>1.99</v>
          </cell>
        </row>
        <row r="1452">
          <cell r="A1452" t="str">
            <v>095006</v>
          </cell>
          <cell r="B1452" t="str">
            <v>REMOCAO DE CAIXA DE ENTRADA DE TELEFONE TIPO"TELESP"</v>
          </cell>
          <cell r="C1452" t="str">
            <v>UN</v>
          </cell>
          <cell r="D1452">
            <v>16.12</v>
          </cell>
        </row>
        <row r="1453">
          <cell r="A1453" t="str">
            <v>095009</v>
          </cell>
          <cell r="B1453" t="str">
            <v>REMOCAO DE PERFILADOS</v>
          </cell>
          <cell r="C1453" t="str">
            <v>M</v>
          </cell>
          <cell r="D1453">
            <v>3.2</v>
          </cell>
        </row>
        <row r="1454">
          <cell r="A1454" t="str">
            <v>095010</v>
          </cell>
          <cell r="B1454" t="str">
            <v>REMOCAO DE ELETRODUTOS EMBUTIDOS - ATE 2"</v>
          </cell>
          <cell r="C1454" t="str">
            <v>M</v>
          </cell>
          <cell r="D1454">
            <v>4.03</v>
          </cell>
        </row>
        <row r="1455">
          <cell r="A1455" t="str">
            <v>095011</v>
          </cell>
          <cell r="B1455" t="str">
            <v>REMOCAO DE ELETRODUTOS EMBUTIDOS - ACIMA DE 2"</v>
          </cell>
          <cell r="C1455" t="str">
            <v>M</v>
          </cell>
          <cell r="D1455">
            <v>8.06</v>
          </cell>
        </row>
        <row r="1456">
          <cell r="A1456" t="str">
            <v>095012</v>
          </cell>
          <cell r="B1456" t="str">
            <v>REMOCAO DE ELETRODUTOS APARENTES - ATE 2"</v>
          </cell>
          <cell r="C1456" t="str">
            <v>M</v>
          </cell>
          <cell r="D1456">
            <v>1.99</v>
          </cell>
        </row>
        <row r="1457">
          <cell r="A1457" t="str">
            <v>095013</v>
          </cell>
          <cell r="B1457" t="str">
            <v>REMOCAO DE ELETRODUTOS APARENTES - ACIMA DE 2"</v>
          </cell>
          <cell r="C1457" t="str">
            <v>M</v>
          </cell>
          <cell r="D1457">
            <v>4.03</v>
          </cell>
        </row>
        <row r="1458">
          <cell r="A1458" t="str">
            <v>095014</v>
          </cell>
          <cell r="B1458" t="str">
            <v>REMOCAO DE FIO EMBUTIDO - ATE 16MM2</v>
          </cell>
          <cell r="C1458" t="str">
            <v>M</v>
          </cell>
          <cell r="D1458">
            <v>0.36</v>
          </cell>
        </row>
        <row r="1459">
          <cell r="A1459" t="str">
            <v>095015</v>
          </cell>
          <cell r="B1459" t="str">
            <v>REMOCAO DE CABO EMBUTIDO - ACIMA DE 16MM2</v>
          </cell>
          <cell r="C1459" t="str">
            <v>M</v>
          </cell>
          <cell r="D1459">
            <v>0.77</v>
          </cell>
        </row>
        <row r="1460">
          <cell r="A1460" t="str">
            <v>095016</v>
          </cell>
          <cell r="B1460" t="str">
            <v>REMOCAO DE FIO APARENTE - ATE 16MM2</v>
          </cell>
          <cell r="C1460" t="str">
            <v>M</v>
          </cell>
          <cell r="D1460">
            <v>0.45</v>
          </cell>
        </row>
        <row r="1461">
          <cell r="A1461" t="str">
            <v>095017</v>
          </cell>
          <cell r="B1461" t="str">
            <v>REMOCAO DE CABO APARENTE - ACIMA DE 16MM2</v>
          </cell>
          <cell r="C1461" t="str">
            <v>M</v>
          </cell>
          <cell r="D1461">
            <v>0.93</v>
          </cell>
        </row>
        <row r="1462">
          <cell r="A1462" t="str">
            <v>095018</v>
          </cell>
          <cell r="B1462" t="str">
            <v>REMOCAO DE TERMINAIS OU CONECTORES DE PRESSAO PARA CABOS</v>
          </cell>
          <cell r="C1462" t="str">
            <v>UN</v>
          </cell>
          <cell r="D1462">
            <v>1.58</v>
          </cell>
        </row>
        <row r="1463">
          <cell r="A1463" t="str">
            <v>095020</v>
          </cell>
          <cell r="B1463" t="str">
            <v>REMOCAO DE SUPORTE-ISOLADOR TIPO ROLDANA</v>
          </cell>
          <cell r="C1463" t="str">
            <v>UN</v>
          </cell>
          <cell r="D1463">
            <v>1.58</v>
          </cell>
        </row>
        <row r="1464">
          <cell r="A1464" t="str">
            <v>095100</v>
          </cell>
          <cell r="B1464" t="str">
            <v>DEMOLICOES - CAIXAS E QUADROS</v>
          </cell>
          <cell r="D1464" t="str">
            <v xml:space="preserve"> R$-   </v>
          </cell>
        </row>
        <row r="1465">
          <cell r="A1465" t="str">
            <v>095111</v>
          </cell>
          <cell r="B1465" t="str">
            <v>REMOCAO DE DE ISOLADORES EM QUADROS ELETRICOS</v>
          </cell>
          <cell r="C1465" t="str">
            <v>UN</v>
          </cell>
          <cell r="D1465">
            <v>1.58</v>
          </cell>
        </row>
        <row r="1466">
          <cell r="A1466" t="str">
            <v>095115</v>
          </cell>
          <cell r="B1466" t="str">
            <v>REMOCAO DE DISJUNTOR AUTOMATICO UNIPOLAR ATE 50A</v>
          </cell>
          <cell r="C1466" t="str">
            <v>UN</v>
          </cell>
          <cell r="D1466">
            <v>2.4</v>
          </cell>
        </row>
        <row r="1467">
          <cell r="A1467" t="str">
            <v>095116</v>
          </cell>
          <cell r="B1467" t="str">
            <v>REMOCAO DE DISJUNTOR AUTOMATICO BIPOLAR ATE 50A</v>
          </cell>
          <cell r="C1467" t="str">
            <v>UN</v>
          </cell>
          <cell r="D1467">
            <v>5.61</v>
          </cell>
        </row>
        <row r="1468">
          <cell r="A1468" t="str">
            <v>095117</v>
          </cell>
          <cell r="B1468" t="str">
            <v>REMOCAO DE DISJUNTOR AUTOMATICO TRIPOLAR ATE 50A</v>
          </cell>
          <cell r="C1468" t="str">
            <v>UN</v>
          </cell>
          <cell r="D1468">
            <v>10.46</v>
          </cell>
        </row>
        <row r="1469">
          <cell r="A1469" t="str">
            <v>095125</v>
          </cell>
          <cell r="B1469" t="str">
            <v>REMOCAO DE CAIXA PARA FUSIVEL OU TOMADA,INSTALADA EM PERFILADOS</v>
          </cell>
          <cell r="C1469" t="str">
            <v>UN</v>
          </cell>
          <cell r="D1469">
            <v>4.03</v>
          </cell>
        </row>
        <row r="1470">
          <cell r="A1470" t="str">
            <v>095126</v>
          </cell>
          <cell r="B1470" t="str">
            <v>REMOCAO DE QUADRO DE DISTRIBUICAO OU CAIXA DE PASSAGEM</v>
          </cell>
          <cell r="C1470" t="str">
            <v>UN</v>
          </cell>
          <cell r="D1470">
            <v>8.06</v>
          </cell>
        </row>
        <row r="1471">
          <cell r="A1471" t="str">
            <v>095127</v>
          </cell>
          <cell r="B1471" t="str">
            <v>REMOCAO DE FUNDO DE QUADRO DE DISTRIBUICAO OU CAIXA DE PASSAGEM</v>
          </cell>
          <cell r="C1471" t="str">
            <v>M2</v>
          </cell>
          <cell r="D1471">
            <v>8.06</v>
          </cell>
        </row>
        <row r="1472">
          <cell r="A1472" t="str">
            <v>095129</v>
          </cell>
          <cell r="B1472" t="str">
            <v>REMOCAO DE TAMPA DE QUADRO DE DISTRIBUICAO OU CAIXA DE PASSAGEM</v>
          </cell>
          <cell r="C1472" t="str">
            <v>M2</v>
          </cell>
          <cell r="D1472">
            <v>8.06</v>
          </cell>
        </row>
        <row r="1473">
          <cell r="A1473" t="str">
            <v>095130</v>
          </cell>
          <cell r="B1473" t="str">
            <v>REMOCAO DE FECHADURA DE QUADRO DE DISTRIBUICAO OU CAIXA DE PASSAGEM</v>
          </cell>
          <cell r="C1473" t="str">
            <v>UN</v>
          </cell>
          <cell r="D1473">
            <v>1.58</v>
          </cell>
        </row>
        <row r="1474">
          <cell r="A1474" t="str">
            <v>095132</v>
          </cell>
          <cell r="B1474" t="str">
            <v>REMOCAO DE DISJUNTOR AUTOMATICO TIPO"QUICK-LAG"</v>
          </cell>
          <cell r="C1474" t="str">
            <v>UN</v>
          </cell>
          <cell r="D1474">
            <v>1.99</v>
          </cell>
        </row>
        <row r="1475">
          <cell r="A1475" t="str">
            <v>095134</v>
          </cell>
          <cell r="B1475" t="str">
            <v>REMOCAO DE BASE EM CH. DE FERRO P/ DISJ. TIPO "QUICK-LAG"</v>
          </cell>
          <cell r="C1475" t="str">
            <v>UN</v>
          </cell>
          <cell r="D1475">
            <v>1.99</v>
          </cell>
        </row>
        <row r="1476">
          <cell r="A1476" t="str">
            <v>095135</v>
          </cell>
          <cell r="B1476" t="str">
            <v>REMOCAO DE CAPACITOR PARA CORRECAO DE FATOR DE POTENCIA</v>
          </cell>
          <cell r="C1476" t="str">
            <v>UN</v>
          </cell>
          <cell r="D1476">
            <v>55.34</v>
          </cell>
        </row>
        <row r="1477">
          <cell r="A1477" t="str">
            <v>095136</v>
          </cell>
          <cell r="B1477" t="str">
            <v>REMOCAO DE CHAVE SECCIONADORA TIPO FACA - BASE DE MARMORE OU ARDOSIA</v>
          </cell>
          <cell r="C1477" t="str">
            <v>UN</v>
          </cell>
          <cell r="D1477">
            <v>4.03</v>
          </cell>
        </row>
        <row r="1478">
          <cell r="A1478" t="str">
            <v>095137</v>
          </cell>
          <cell r="B1478" t="str">
            <v>REMOCAO DE CHAVE SECCIONADORA OU BASE P/FUSIVEIS TIPO NH - UNIPOLAR</v>
          </cell>
          <cell r="C1478" t="str">
            <v>UN</v>
          </cell>
          <cell r="D1478">
            <v>4.03</v>
          </cell>
        </row>
        <row r="1479">
          <cell r="A1479" t="str">
            <v>095138</v>
          </cell>
          <cell r="B1479" t="str">
            <v>REMOCAO DE CHAVE SECCIONADORA OU BASE P/FUSIVEIS TIPO NH - TRIPOLAR</v>
          </cell>
          <cell r="C1479" t="str">
            <v>UN</v>
          </cell>
          <cell r="D1479">
            <v>6.02</v>
          </cell>
        </row>
        <row r="1480">
          <cell r="A1480" t="str">
            <v>095139</v>
          </cell>
          <cell r="B1480" t="str">
            <v>REMOCAO DE BASE PARA FUSIVEIS TIPO"DIAZED"</v>
          </cell>
          <cell r="C1480" t="str">
            <v>UN</v>
          </cell>
          <cell r="D1480">
            <v>1.99</v>
          </cell>
        </row>
        <row r="1481">
          <cell r="A1481" t="str">
            <v>095200</v>
          </cell>
          <cell r="B1481" t="str">
            <v>DEMOLICOES - PONTOS E APARELHOS</v>
          </cell>
          <cell r="D1481" t="str">
            <v xml:space="preserve"> R$-   </v>
          </cell>
        </row>
        <row r="1482">
          <cell r="A1482" t="str">
            <v>095201</v>
          </cell>
          <cell r="B1482" t="str">
            <v>REMOCAO DE SOQUETE</v>
          </cell>
          <cell r="C1482" t="str">
            <v>UN</v>
          </cell>
          <cell r="D1482">
            <v>1.58</v>
          </cell>
        </row>
        <row r="1483">
          <cell r="A1483" t="str">
            <v>095202</v>
          </cell>
          <cell r="B1483" t="str">
            <v>REMOCAO DE REATOR PARA LAMPADA FLUORESCENTE</v>
          </cell>
          <cell r="C1483" t="str">
            <v>UN</v>
          </cell>
          <cell r="D1483">
            <v>4.03</v>
          </cell>
        </row>
        <row r="1484">
          <cell r="A1484" t="str">
            <v>095203</v>
          </cell>
          <cell r="B1484" t="str">
            <v>REMOCAO DE LAMPADA INCANDESCENTE OU FLUORESCENTE</v>
          </cell>
          <cell r="C1484" t="str">
            <v>UN</v>
          </cell>
          <cell r="D1484">
            <v>0.34</v>
          </cell>
        </row>
        <row r="1485">
          <cell r="A1485" t="str">
            <v>095204</v>
          </cell>
          <cell r="B1485" t="str">
            <v>REMOCAO DE LAMPADA VAPOR DE MERCURIO,SODIO OU MISTA</v>
          </cell>
          <cell r="C1485" t="str">
            <v>UN</v>
          </cell>
          <cell r="D1485">
            <v>2.4</v>
          </cell>
        </row>
        <row r="1486">
          <cell r="A1486" t="str">
            <v>095205</v>
          </cell>
          <cell r="B1486" t="str">
            <v>REMOCAO DE PLACA DIFUSORA PARA LAMPADA FLUORESCENTE</v>
          </cell>
          <cell r="C1486" t="str">
            <v>UN</v>
          </cell>
          <cell r="D1486">
            <v>0.34</v>
          </cell>
        </row>
        <row r="1487">
          <cell r="A1487" t="str">
            <v>095206</v>
          </cell>
          <cell r="B1487" t="str">
            <v>REMOCAO DE INTERRUPTOR,TOMADA,BOTAO DE CAMPAINHA OU CIGARRA</v>
          </cell>
          <cell r="C1487" t="str">
            <v>UN</v>
          </cell>
          <cell r="D1487">
            <v>3.2</v>
          </cell>
        </row>
        <row r="1488">
          <cell r="A1488" t="str">
            <v>095208</v>
          </cell>
          <cell r="B1488" t="str">
            <v>REMOCAO DE REATOR PARA LAMPADA HG/NA - EM CAIXA DE PASSAGEM</v>
          </cell>
          <cell r="C1488" t="str">
            <v>UN</v>
          </cell>
          <cell r="D1488">
            <v>4.03</v>
          </cell>
        </row>
        <row r="1489">
          <cell r="A1489" t="str">
            <v>095209</v>
          </cell>
          <cell r="B1489" t="str">
            <v>REMOCAO DE REATOR PARA LAMPADA HG/NA - EM POSTE</v>
          </cell>
          <cell r="C1489" t="str">
            <v>UN</v>
          </cell>
          <cell r="D1489">
            <v>8.06</v>
          </cell>
        </row>
        <row r="1490">
          <cell r="A1490" t="str">
            <v>095210</v>
          </cell>
          <cell r="B1490" t="str">
            <v>REMOCAO DE LUMINARIA INTERNA PARA LAMPADA INCANDESCENTE</v>
          </cell>
          <cell r="C1490" t="str">
            <v>UN</v>
          </cell>
          <cell r="D1490">
            <v>3.2</v>
          </cell>
        </row>
        <row r="1491">
          <cell r="A1491" t="str">
            <v>095211</v>
          </cell>
          <cell r="B1491" t="str">
            <v>REMOCAO DE LUMINARIA INTERNA PARA LAMPADA FLUORESCENTE</v>
          </cell>
          <cell r="C1491" t="str">
            <v>UN</v>
          </cell>
          <cell r="D1491">
            <v>6.02</v>
          </cell>
        </row>
        <row r="1492">
          <cell r="A1492" t="str">
            <v>095212</v>
          </cell>
          <cell r="B1492" t="str">
            <v>REMOCAO DE LUMINARIA EXTERNA INSTALADA EM POSTE</v>
          </cell>
          <cell r="C1492" t="str">
            <v>UN</v>
          </cell>
          <cell r="D1492">
            <v>12.09</v>
          </cell>
        </row>
        <row r="1493">
          <cell r="A1493" t="str">
            <v>095213</v>
          </cell>
          <cell r="B1493" t="str">
            <v>REMOCAO DE LUMINARIA EXTERNA INSTALADA EM BRACO DE FERRO</v>
          </cell>
          <cell r="C1493" t="str">
            <v>UN</v>
          </cell>
          <cell r="D1493">
            <v>12.09</v>
          </cell>
        </row>
        <row r="1494">
          <cell r="A1494" t="str">
            <v>095214</v>
          </cell>
          <cell r="B1494" t="str">
            <v>REMOCAO DE LUMINARIA A PROVA DE TEMPO,GASES E VAPOR</v>
          </cell>
          <cell r="C1494" t="str">
            <v>UN</v>
          </cell>
          <cell r="D1494">
            <v>4.03</v>
          </cell>
        </row>
        <row r="1495">
          <cell r="A1495" t="str">
            <v>095218</v>
          </cell>
          <cell r="B1495" t="str">
            <v>REMOCAO DE PROJETOR DE FACHADA</v>
          </cell>
          <cell r="C1495" t="str">
            <v>UN</v>
          </cell>
          <cell r="D1495">
            <v>12.09</v>
          </cell>
        </row>
        <row r="1496">
          <cell r="A1496" t="str">
            <v>095219</v>
          </cell>
          <cell r="B1496" t="str">
            <v>REMOCAO DE PROJETOR DE JARDIM</v>
          </cell>
          <cell r="C1496" t="str">
            <v>UN</v>
          </cell>
          <cell r="D1496">
            <v>8.06</v>
          </cell>
        </row>
        <row r="1497">
          <cell r="A1497" t="str">
            <v>095220</v>
          </cell>
          <cell r="B1497" t="str">
            <v>REMOCAO DE CRUZETA DE FERRO PARA FIXACAO DE PROJETOR</v>
          </cell>
          <cell r="C1497" t="str">
            <v>UN</v>
          </cell>
          <cell r="D1497">
            <v>12.09</v>
          </cell>
        </row>
        <row r="1498">
          <cell r="A1498" t="str">
            <v>095225</v>
          </cell>
          <cell r="B1498" t="str">
            <v>REMOCAO DE BRACO DE LUMINARIA</v>
          </cell>
          <cell r="C1498" t="str">
            <v>UN</v>
          </cell>
          <cell r="D1498">
            <v>6.43</v>
          </cell>
        </row>
        <row r="1499">
          <cell r="A1499" t="str">
            <v>095300</v>
          </cell>
          <cell r="B1499" t="str">
            <v>DEMOLICOES - PARA-RAIOS E OUTROS</v>
          </cell>
          <cell r="D1499" t="str">
            <v xml:space="preserve"> R$-   </v>
          </cell>
        </row>
        <row r="1500">
          <cell r="A1500" t="str">
            <v>095310</v>
          </cell>
          <cell r="B1500" t="str">
            <v>REMOCAO DE CAPTOR DE PARA-RAIOS - TIPO FRANKLIN</v>
          </cell>
          <cell r="C1500" t="str">
            <v>UN</v>
          </cell>
          <cell r="D1500">
            <v>4.03</v>
          </cell>
        </row>
        <row r="1501">
          <cell r="A1501" t="str">
            <v>095311</v>
          </cell>
          <cell r="B1501" t="str">
            <v>REMOCAO DE CAPTOR DE PARA-RAIOS - RADIOATIVO</v>
          </cell>
          <cell r="C1501" t="str">
            <v>UN</v>
          </cell>
          <cell r="D1501">
            <v>4.03</v>
          </cell>
        </row>
        <row r="1502">
          <cell r="A1502" t="str">
            <v>095314</v>
          </cell>
          <cell r="B1502" t="str">
            <v>REMOCAO DE CORDOALHA DE COBRE NU</v>
          </cell>
          <cell r="C1502" t="str">
            <v>M</v>
          </cell>
          <cell r="D1502">
            <v>1.58</v>
          </cell>
        </row>
        <row r="1503">
          <cell r="A1503" t="str">
            <v>095315</v>
          </cell>
          <cell r="B1503" t="str">
            <v>REMOCAO DE CABO DE COBRE NU,PARA ATERRAMENTO</v>
          </cell>
          <cell r="C1503" t="str">
            <v>M</v>
          </cell>
          <cell r="D1503">
            <v>1.99</v>
          </cell>
        </row>
        <row r="1504">
          <cell r="A1504" t="str">
            <v>095316</v>
          </cell>
          <cell r="B1504" t="str">
            <v>REMOCAO DE CONECTOR TIPO"SPLIT-BOLT"</v>
          </cell>
          <cell r="C1504" t="str">
            <v>UN</v>
          </cell>
          <cell r="D1504">
            <v>1.58</v>
          </cell>
        </row>
        <row r="1505">
          <cell r="A1505" t="str">
            <v>095320</v>
          </cell>
          <cell r="B1505" t="str">
            <v>REMOCAO DE BASE E HASTE DE PARA-RAIOS</v>
          </cell>
          <cell r="C1505" t="str">
            <v>UN</v>
          </cell>
          <cell r="D1505">
            <v>8.06</v>
          </cell>
        </row>
        <row r="1506">
          <cell r="A1506" t="str">
            <v>095321</v>
          </cell>
          <cell r="B1506" t="str">
            <v>REMOCAO DE CABO DE ACO E ESTICADORES</v>
          </cell>
          <cell r="C1506" t="str">
            <v>M</v>
          </cell>
          <cell r="D1506">
            <v>4.03</v>
          </cell>
        </row>
        <row r="1507">
          <cell r="A1507" t="str">
            <v>095322</v>
          </cell>
          <cell r="B1507" t="str">
            <v>REMOCAO DE BRACADEIRA PARA 3 ESTAIS</v>
          </cell>
          <cell r="C1507" t="str">
            <v>UN</v>
          </cell>
          <cell r="D1507">
            <v>4.03</v>
          </cell>
        </row>
        <row r="1508">
          <cell r="A1508" t="str">
            <v>095325</v>
          </cell>
          <cell r="B1508" t="str">
            <v>REMOCAO DE TUBO DE PROTECAO PARA CORDOALHA,INCLUSIVE FIXACOES</v>
          </cell>
          <cell r="C1508" t="str">
            <v>UN</v>
          </cell>
          <cell r="D1508">
            <v>8.06</v>
          </cell>
        </row>
        <row r="1509">
          <cell r="A1509" t="str">
            <v>095355</v>
          </cell>
          <cell r="B1509" t="str">
            <v>REMOCAO DE AUTOMATICO DE BOIA</v>
          </cell>
          <cell r="C1509" t="str">
            <v>UN</v>
          </cell>
          <cell r="D1509">
            <v>4.8</v>
          </cell>
        </row>
        <row r="1510">
          <cell r="A1510" t="str">
            <v>095356</v>
          </cell>
          <cell r="B1510" t="str">
            <v>REMOCAO DE CONTACTOR MAGNETICO E RELES PARA QUADRO DE COMANDO</v>
          </cell>
          <cell r="C1510" t="str">
            <v>UN</v>
          </cell>
          <cell r="D1510">
            <v>8.06</v>
          </cell>
        </row>
        <row r="1511">
          <cell r="A1511" t="str">
            <v>095360</v>
          </cell>
          <cell r="B1511" t="str">
            <v>REMOCAO DE POSTE DE FERRO,INCLUSIVE BASE DE FIXACAO</v>
          </cell>
          <cell r="C1511" t="str">
            <v>UN</v>
          </cell>
          <cell r="D1511">
            <v>40.28</v>
          </cell>
        </row>
        <row r="1512">
          <cell r="A1512" t="str">
            <v>095361</v>
          </cell>
          <cell r="B1512" t="str">
            <v>REMOCAO DE POSTE DE FERRO ENGASTADO NO SOLO</v>
          </cell>
          <cell r="C1512" t="str">
            <v>UN</v>
          </cell>
          <cell r="D1512">
            <v>64.48</v>
          </cell>
        </row>
        <row r="1513">
          <cell r="A1513" t="str">
            <v>095362</v>
          </cell>
          <cell r="B1513" t="str">
            <v>REMOCAO DE POSTE DE CONCRETO EM REDE DE ENERGIA</v>
          </cell>
          <cell r="C1513" t="str">
            <v>UN</v>
          </cell>
          <cell r="D1513">
            <v>40.28</v>
          </cell>
        </row>
        <row r="1514">
          <cell r="A1514" t="str">
            <v>095400</v>
          </cell>
          <cell r="B1514" t="str">
            <v>DEMOLICOES - CABINE PRIMARIA</v>
          </cell>
          <cell r="D1514" t="str">
            <v xml:space="preserve"> R$-   </v>
          </cell>
        </row>
        <row r="1515">
          <cell r="A1515" t="str">
            <v>095401</v>
          </cell>
          <cell r="B1515" t="str">
            <v>REMOCAO DE ISOLADOR TP DISCO, INCLUS. GANCHO DE SUSTENTACAO</v>
          </cell>
          <cell r="C1515" t="str">
            <v>UN</v>
          </cell>
          <cell r="D1515">
            <v>1.19</v>
          </cell>
        </row>
        <row r="1516">
          <cell r="A1516" t="str">
            <v>095402</v>
          </cell>
          <cell r="B1516" t="str">
            <v>REMOCAO DE ISOLADOR TP CASTANHA, INCLUS. GANCHO DE SUSTENTACAO</v>
          </cell>
          <cell r="C1516" t="str">
            <v>UN</v>
          </cell>
          <cell r="D1516">
            <v>0.34</v>
          </cell>
        </row>
        <row r="1517">
          <cell r="A1517" t="str">
            <v>095403</v>
          </cell>
          <cell r="B1517" t="str">
            <v>REMOCAO DE ISOLADOR TP PINO PARA A.T. INCLUSIVE PINO</v>
          </cell>
          <cell r="C1517" t="str">
            <v>UN</v>
          </cell>
          <cell r="D1517">
            <v>1.99</v>
          </cell>
        </row>
        <row r="1518">
          <cell r="A1518" t="str">
            <v>095404</v>
          </cell>
          <cell r="B1518" t="str">
            <v>REMOCAO DE ISOLADOR TIPO PEDESTAL PARA A.T.</v>
          </cell>
          <cell r="C1518" t="str">
            <v>UN</v>
          </cell>
          <cell r="D1518">
            <v>1.58</v>
          </cell>
        </row>
        <row r="1519">
          <cell r="A1519" t="str">
            <v>095405</v>
          </cell>
          <cell r="B1519" t="str">
            <v>REMOCAO DE CRUZETA DE MADEIRA</v>
          </cell>
          <cell r="C1519" t="str">
            <v>UN</v>
          </cell>
          <cell r="D1519">
            <v>11.67</v>
          </cell>
        </row>
        <row r="1520">
          <cell r="A1520" t="str">
            <v>095406</v>
          </cell>
          <cell r="B1520" t="str">
            <v>REMOCAO DE BUCHA DE PASSAGEM INTERNA/EXTERNA PARA A.T.</v>
          </cell>
          <cell r="C1520" t="str">
            <v>UN</v>
          </cell>
          <cell r="D1520">
            <v>3.2</v>
          </cell>
        </row>
        <row r="1521">
          <cell r="A1521" t="str">
            <v>095407</v>
          </cell>
          <cell r="B1521" t="str">
            <v>REMOCAO DE CHAPA DE FERRO PARA BUCHA DE PASSAGEM</v>
          </cell>
          <cell r="C1521" t="str">
            <v>UN</v>
          </cell>
          <cell r="D1521">
            <v>3.2</v>
          </cell>
        </row>
        <row r="1522">
          <cell r="A1522" t="str">
            <v>095408</v>
          </cell>
          <cell r="B1522" t="str">
            <v>REMOCAO DE VERGALHAO DE COBRE 3/8"</v>
          </cell>
          <cell r="C1522" t="str">
            <v>M</v>
          </cell>
          <cell r="D1522">
            <v>1.58</v>
          </cell>
        </row>
        <row r="1523">
          <cell r="A1523" t="str">
            <v>095409</v>
          </cell>
          <cell r="B1523" t="str">
            <v>REMOCAO DE TERMINAL OU CONECTOR P/ VERGALHAO DE COBRE</v>
          </cell>
          <cell r="C1523" t="str">
            <v>UN</v>
          </cell>
          <cell r="D1523">
            <v>0.7</v>
          </cell>
        </row>
        <row r="1524">
          <cell r="A1524" t="str">
            <v>095410</v>
          </cell>
          <cell r="B1524" t="str">
            <v>REMOCAO DE CHAVE SECCIONADORA TRIPOLAR</v>
          </cell>
          <cell r="C1524" t="str">
            <v>UN</v>
          </cell>
          <cell r="D1524">
            <v>23.35</v>
          </cell>
        </row>
        <row r="1525">
          <cell r="A1525" t="str">
            <v>095411</v>
          </cell>
          <cell r="B1525" t="str">
            <v>REMOCAO DE TRANSFORMADOR DE POTENCIAL</v>
          </cell>
          <cell r="C1525" t="str">
            <v>UN</v>
          </cell>
          <cell r="D1525">
            <v>5.22</v>
          </cell>
        </row>
        <row r="1526">
          <cell r="A1526" t="str">
            <v>095412</v>
          </cell>
          <cell r="B1526" t="str">
            <v>REMOCAO DE DISJUNTOR A OLEO - VOL NORMAL OU REDUZIDO</v>
          </cell>
          <cell r="C1526" t="str">
            <v>UN</v>
          </cell>
          <cell r="D1526">
            <v>39.22</v>
          </cell>
        </row>
        <row r="1527">
          <cell r="A1527" t="str">
            <v>095413</v>
          </cell>
          <cell r="B1527" t="str">
            <v>REMOCAO DE TRANSFORMADOR DE POTENCIA CLASSE 15KV</v>
          </cell>
          <cell r="C1527" t="str">
            <v>UN</v>
          </cell>
          <cell r="D1527">
            <v>68.42</v>
          </cell>
        </row>
        <row r="1528">
          <cell r="A1528" t="str">
            <v>095414</v>
          </cell>
          <cell r="B1528" t="str">
            <v>REMOCAO DE CHAVE FUSIVEL TIPO MATHEUS</v>
          </cell>
          <cell r="C1528" t="str">
            <v>UN</v>
          </cell>
          <cell r="D1528">
            <v>12.09</v>
          </cell>
        </row>
        <row r="1529">
          <cell r="A1529" t="str">
            <v>095415</v>
          </cell>
          <cell r="B1529" t="str">
            <v>REMOCAO DE SUPORTE DE TRANSFORMADOR EM POSTE</v>
          </cell>
          <cell r="C1529" t="str">
            <v>UN</v>
          </cell>
          <cell r="D1529">
            <v>5.77</v>
          </cell>
        </row>
        <row r="1530">
          <cell r="A1530" t="str">
            <v>095416</v>
          </cell>
          <cell r="B1530" t="str">
            <v>REMOCAO DE CABOS DE A.T. EM LINHA AEREA ATE 35MM2</v>
          </cell>
          <cell r="C1530" t="str">
            <v>M</v>
          </cell>
          <cell r="D1530">
            <v>5.83</v>
          </cell>
        </row>
        <row r="1531">
          <cell r="A1531" t="str">
            <v>095417</v>
          </cell>
          <cell r="B1531" t="str">
            <v>REMOCAO DE PARA-RAIOS TIPO CRISTAL VALVE CLASSE 15 KV</v>
          </cell>
          <cell r="C1531" t="str">
            <v>UN</v>
          </cell>
          <cell r="D1531">
            <v>17.510000000000002</v>
          </cell>
        </row>
        <row r="1532">
          <cell r="A1532" t="str">
            <v>095418</v>
          </cell>
          <cell r="B1532" t="str">
            <v>REMOCAO DE CONTATORES E RELES EM GERAL</v>
          </cell>
          <cell r="C1532" t="str">
            <v>UN</v>
          </cell>
          <cell r="D1532">
            <v>18.43</v>
          </cell>
        </row>
        <row r="1533">
          <cell r="A1533" t="str">
            <v>095419</v>
          </cell>
          <cell r="B1533" t="str">
            <v>REMOCAO DE MUFLA INTERNA UNIPOLAR/TRIPOLAR</v>
          </cell>
          <cell r="C1533" t="str">
            <v>UN</v>
          </cell>
          <cell r="D1533">
            <v>11.67</v>
          </cell>
        </row>
        <row r="1534">
          <cell r="A1534" t="str">
            <v>095420</v>
          </cell>
          <cell r="B1534" t="str">
            <v>REMOCAO DE BUCHA DE PASSAGEM PARA NEUTRO - 1 KV</v>
          </cell>
          <cell r="C1534" t="str">
            <v>UN</v>
          </cell>
          <cell r="D1534">
            <v>2.4</v>
          </cell>
        </row>
        <row r="1535">
          <cell r="A1535" t="str">
            <v>095421</v>
          </cell>
          <cell r="B1535" t="str">
            <v>REMOCAO DE OLEO ISOLANTE DE TRANSFORMADOR OU DISJUNTOR</v>
          </cell>
          <cell r="C1535" t="str">
            <v>L</v>
          </cell>
          <cell r="D1535">
            <v>0.13</v>
          </cell>
        </row>
        <row r="1536">
          <cell r="A1536" t="str">
            <v>095422</v>
          </cell>
          <cell r="B1536" t="str">
            <v>REMOCAO DE SELA PARA CRUZETA DE MADEIRA</v>
          </cell>
          <cell r="C1536" t="str">
            <v>UN</v>
          </cell>
          <cell r="D1536">
            <v>1.8</v>
          </cell>
        </row>
        <row r="1537">
          <cell r="A1537" t="str">
            <v>095423</v>
          </cell>
          <cell r="B1537" t="str">
            <v>REMOCAO DE FUSIVEL EM ALTA TENSAO TIPO "HH"</v>
          </cell>
          <cell r="C1537" t="str">
            <v>UN</v>
          </cell>
          <cell r="D1537">
            <v>4.03</v>
          </cell>
        </row>
        <row r="1538">
          <cell r="A1538" t="str">
            <v>095424</v>
          </cell>
          <cell r="B1538" t="str">
            <v>REMOCAO DE ELO FUSIVEL EM CHAVE TIPO MATHEUS</v>
          </cell>
          <cell r="C1538" t="str">
            <v>UN</v>
          </cell>
          <cell r="D1538">
            <v>2.4</v>
          </cell>
        </row>
        <row r="1539">
          <cell r="A1539" t="str">
            <v>095425</v>
          </cell>
          <cell r="B1539" t="str">
            <v>REMOCAO DE RELE OU BOBINA - DISJUNTOR DE A.T.</v>
          </cell>
          <cell r="C1539" t="str">
            <v>UN</v>
          </cell>
          <cell r="D1539">
            <v>3.54</v>
          </cell>
        </row>
        <row r="1540">
          <cell r="A1540" t="str">
            <v>095426</v>
          </cell>
          <cell r="B1540" t="str">
            <v>REMOCAO DE MUFLA EXTERNA UNIPOLAR / TRIPOLAR</v>
          </cell>
          <cell r="C1540" t="str">
            <v>UN</v>
          </cell>
          <cell r="D1540">
            <v>17.510000000000002</v>
          </cell>
        </row>
        <row r="1541">
          <cell r="A1541" t="str">
            <v>095427</v>
          </cell>
          <cell r="B1541" t="str">
            <v>REMOCAO DE MUFLA INTERNA UNIPOLAR / TRIPOLAR</v>
          </cell>
          <cell r="C1541" t="str">
            <v>UN</v>
          </cell>
          <cell r="D1541">
            <v>11.67</v>
          </cell>
        </row>
        <row r="1542">
          <cell r="A1542" t="str">
            <v>096000</v>
          </cell>
          <cell r="B1542" t="str">
            <v>RETIRADAS - ENTRADA E DISTRIBUICAO</v>
          </cell>
          <cell r="D1542" t="str">
            <v xml:space="preserve"> R$-   </v>
          </cell>
        </row>
        <row r="1543">
          <cell r="A1543" t="str">
            <v>096001</v>
          </cell>
          <cell r="B1543" t="str">
            <v>RETIRADA DE POSTE DE ENTRADA DE ENERGIA EM BAIXA TENSAO - GALVANIZ.</v>
          </cell>
          <cell r="C1543" t="str">
            <v>UN</v>
          </cell>
          <cell r="D1543">
            <v>32.24</v>
          </cell>
        </row>
        <row r="1544">
          <cell r="A1544" t="str">
            <v>096002</v>
          </cell>
          <cell r="B1544" t="str">
            <v>RETIRADA DE POSTE DE ENTRADA DE ENERGIA EM BAIXA TENSAO - CONCRETO</v>
          </cell>
          <cell r="C1544" t="str">
            <v>UN</v>
          </cell>
          <cell r="D1544">
            <v>40.28</v>
          </cell>
        </row>
        <row r="1545">
          <cell r="A1545" t="str">
            <v>096003</v>
          </cell>
          <cell r="B1545" t="str">
            <v>RETIRADA DE CAIXA DE ENTRADA DE ENERGIA EM BAIXA TENSAO</v>
          </cell>
          <cell r="C1545" t="str">
            <v>UN</v>
          </cell>
          <cell r="D1545">
            <v>36.270000000000003</v>
          </cell>
        </row>
        <row r="1546">
          <cell r="A1546" t="str">
            <v>096004</v>
          </cell>
          <cell r="B1546" t="str">
            <v>RETIRADA DE ARMACAO TIPO BRAQUETE</v>
          </cell>
          <cell r="C1546" t="str">
            <v>UN</v>
          </cell>
          <cell r="D1546">
            <v>4.03</v>
          </cell>
        </row>
        <row r="1547">
          <cell r="A1547" t="str">
            <v>096005</v>
          </cell>
          <cell r="B1547" t="str">
            <v>RETIRADA DE CABECOTE TIPO"TELESP"</v>
          </cell>
          <cell r="C1547" t="str">
            <v>UN</v>
          </cell>
          <cell r="D1547">
            <v>1.99</v>
          </cell>
        </row>
        <row r="1548">
          <cell r="A1548" t="str">
            <v>096008</v>
          </cell>
          <cell r="B1548" t="str">
            <v>RETIRADA DE CONDULETE</v>
          </cell>
          <cell r="C1548" t="str">
            <v>UN</v>
          </cell>
          <cell r="D1548">
            <v>4.03</v>
          </cell>
        </row>
        <row r="1549">
          <cell r="A1549" t="str">
            <v>096009</v>
          </cell>
          <cell r="B1549" t="str">
            <v>RETIRADA DE PERFILADOS</v>
          </cell>
          <cell r="C1549" t="str">
            <v>M</v>
          </cell>
          <cell r="D1549">
            <v>3.2</v>
          </cell>
        </row>
        <row r="1550">
          <cell r="A1550" t="str">
            <v>096012</v>
          </cell>
          <cell r="B1550" t="str">
            <v>RETIRADA DE ELETRODUTOS APARENTES - ATE 2"</v>
          </cell>
          <cell r="C1550" t="str">
            <v>M</v>
          </cell>
          <cell r="D1550">
            <v>1.99</v>
          </cell>
        </row>
        <row r="1551">
          <cell r="A1551" t="str">
            <v>096013</v>
          </cell>
          <cell r="B1551" t="str">
            <v>RETIRADA DE ELETRODUTOS APARENTES - ACIMA DE 2"</v>
          </cell>
          <cell r="C1551" t="str">
            <v>M</v>
          </cell>
          <cell r="D1551">
            <v>4.03</v>
          </cell>
        </row>
        <row r="1552">
          <cell r="A1552" t="str">
            <v>096014</v>
          </cell>
          <cell r="B1552" t="str">
            <v>RETIRADA DE FIO EMBUTIDO - ATE 16MM2</v>
          </cell>
          <cell r="C1552" t="str">
            <v>M</v>
          </cell>
          <cell r="D1552">
            <v>0.36</v>
          </cell>
        </row>
        <row r="1553">
          <cell r="A1553" t="str">
            <v>096015</v>
          </cell>
          <cell r="B1553" t="str">
            <v>RETIRADA DE CABO EMBUTIDO - ACIMA DE 16MM2</v>
          </cell>
          <cell r="C1553" t="str">
            <v>M</v>
          </cell>
          <cell r="D1553">
            <v>0.77</v>
          </cell>
        </row>
        <row r="1554">
          <cell r="A1554" t="str">
            <v>096016</v>
          </cell>
          <cell r="B1554" t="str">
            <v>RETIRADA DE FIO APARENTE - ATE 16MM2</v>
          </cell>
          <cell r="C1554" t="str">
            <v>M</v>
          </cell>
          <cell r="D1554">
            <v>0.45</v>
          </cell>
        </row>
        <row r="1555">
          <cell r="A1555" t="str">
            <v>096017</v>
          </cell>
          <cell r="B1555" t="str">
            <v>RETIRADA DE CABO APARENTE - ACIMA DE 16MM2</v>
          </cell>
          <cell r="C1555" t="str">
            <v>M</v>
          </cell>
          <cell r="D1555">
            <v>0.93</v>
          </cell>
        </row>
        <row r="1556">
          <cell r="A1556" t="str">
            <v>096018</v>
          </cell>
          <cell r="B1556" t="str">
            <v>RETIRADA DE TERMINAIS OU CONECTORES DE PRESSAO PARA CABOS</v>
          </cell>
          <cell r="C1556" t="str">
            <v>UN</v>
          </cell>
          <cell r="D1556">
            <v>1.58</v>
          </cell>
        </row>
        <row r="1557">
          <cell r="A1557" t="str">
            <v>096020</v>
          </cell>
          <cell r="B1557" t="str">
            <v>RETIRADA DE SUPORTE-ISOLADOR TIPO ROLDANA</v>
          </cell>
          <cell r="C1557" t="str">
            <v>UN</v>
          </cell>
          <cell r="D1557">
            <v>1.58</v>
          </cell>
        </row>
        <row r="1558">
          <cell r="A1558" t="str">
            <v>096100</v>
          </cell>
          <cell r="B1558" t="str">
            <v>RETIRADAS - CAIXAS E QUADROS</v>
          </cell>
          <cell r="D1558" t="str">
            <v xml:space="preserve"> R$-   </v>
          </cell>
        </row>
        <row r="1559">
          <cell r="A1559" t="str">
            <v>096110</v>
          </cell>
          <cell r="B1559" t="str">
            <v>RETIRADA DE BARRAMENTOS EM QUADROS ELETRICOS</v>
          </cell>
          <cell r="C1559" t="str">
            <v>M</v>
          </cell>
          <cell r="D1559">
            <v>6.43</v>
          </cell>
        </row>
        <row r="1560">
          <cell r="A1560" t="str">
            <v>096111</v>
          </cell>
          <cell r="B1560" t="str">
            <v>RETIRADA DE ISOLADORES EM QUADROS ELETRICOS</v>
          </cell>
          <cell r="C1560" t="str">
            <v>UN</v>
          </cell>
          <cell r="D1560">
            <v>1.58</v>
          </cell>
        </row>
        <row r="1561">
          <cell r="A1561" t="str">
            <v>096115</v>
          </cell>
          <cell r="B1561" t="str">
            <v>RETIRADA DE DISJUNTOR AUTOMATICO UNIPOLAR ATE 50A</v>
          </cell>
          <cell r="C1561" t="str">
            <v>UN</v>
          </cell>
          <cell r="D1561">
            <v>2.4</v>
          </cell>
        </row>
        <row r="1562">
          <cell r="A1562" t="str">
            <v>096116</v>
          </cell>
          <cell r="B1562" t="str">
            <v>RETIRADA DE DISJUNTOR AUTOMATICO BIPOLAR ATE 50A</v>
          </cell>
          <cell r="C1562" t="str">
            <v>UN</v>
          </cell>
          <cell r="D1562">
            <v>5.61</v>
          </cell>
        </row>
        <row r="1563">
          <cell r="A1563" t="str">
            <v>096117</v>
          </cell>
          <cell r="B1563" t="str">
            <v>RETIRADA DE DISJUNTOR AUTOMATICO TRIPOLAR ATE 50A</v>
          </cell>
          <cell r="C1563" t="str">
            <v>UN</v>
          </cell>
          <cell r="D1563">
            <v>10.46</v>
          </cell>
        </row>
        <row r="1564">
          <cell r="A1564" t="str">
            <v>096125</v>
          </cell>
          <cell r="B1564" t="str">
            <v>RETIRADA DE CAIXA PARA FUSIVEL OU TOMADA,INSTALADA EM PERFILADOS</v>
          </cell>
          <cell r="C1564" t="str">
            <v>UN</v>
          </cell>
          <cell r="D1564">
            <v>4.03</v>
          </cell>
        </row>
        <row r="1565">
          <cell r="A1565" t="str">
            <v>096126</v>
          </cell>
          <cell r="B1565" t="str">
            <v>RETIRADA DE QUADRO DE DISTRIBUICAO OU CAIXA DE PASSAGEM</v>
          </cell>
          <cell r="C1565" t="str">
            <v>M2</v>
          </cell>
          <cell r="D1565">
            <v>16.12</v>
          </cell>
        </row>
        <row r="1566">
          <cell r="A1566" t="str">
            <v>096130</v>
          </cell>
          <cell r="B1566" t="str">
            <v>RETIRADA DE FECHADURA DE QUADRO DE DISTRIBUICAO OU CAIXA DE PASSAGEM</v>
          </cell>
          <cell r="C1566" t="str">
            <v>UN</v>
          </cell>
          <cell r="D1566">
            <v>1.58</v>
          </cell>
        </row>
        <row r="1567">
          <cell r="A1567" t="str">
            <v>096132</v>
          </cell>
          <cell r="B1567" t="str">
            <v>RETIRADA DE DISJUNTOR AUTOMATICO TIPO "QUICK-LAG"</v>
          </cell>
          <cell r="C1567" t="str">
            <v>UN</v>
          </cell>
          <cell r="D1567">
            <v>2.4</v>
          </cell>
        </row>
        <row r="1568">
          <cell r="A1568" t="str">
            <v>096134</v>
          </cell>
          <cell r="B1568" t="str">
            <v>RETIRADA DE BASE EM CHAPA DE FERRO,PARA DISJUNTOR TIPO"QUICK-LAG"</v>
          </cell>
          <cell r="C1568" t="str">
            <v>UN</v>
          </cell>
          <cell r="D1568">
            <v>1.99</v>
          </cell>
        </row>
        <row r="1569">
          <cell r="A1569" t="str">
            <v>096135</v>
          </cell>
          <cell r="B1569" t="str">
            <v>RETIRADA DE CAPACITOR PARA CORRECAO DE FATOR DE POTENCIA</v>
          </cell>
          <cell r="C1569" t="str">
            <v>UN</v>
          </cell>
          <cell r="D1569">
            <v>110.69</v>
          </cell>
        </row>
        <row r="1570">
          <cell r="A1570" t="str">
            <v>096137</v>
          </cell>
          <cell r="B1570" t="str">
            <v>RETIRADA DE CHAVE SECCIONADORA OU BASE P/ FUSIVEIS TP NH UNIPOLAR</v>
          </cell>
          <cell r="C1570" t="str">
            <v>UN</v>
          </cell>
          <cell r="D1570">
            <v>4.03</v>
          </cell>
        </row>
        <row r="1571">
          <cell r="A1571" t="str">
            <v>096138</v>
          </cell>
          <cell r="B1571" t="str">
            <v>RETIRADA DE CHAVE SECCIONADORA OU BASE P/ FUSIVEIS TIPO NH TRIPOLAR</v>
          </cell>
          <cell r="C1571" t="str">
            <v>UN</v>
          </cell>
          <cell r="D1571">
            <v>6.02</v>
          </cell>
        </row>
        <row r="1572">
          <cell r="A1572" t="str">
            <v>096139</v>
          </cell>
          <cell r="B1572" t="str">
            <v>RETIRADA DE BASE P/ FUSIVEIS TIPO DIAZED</v>
          </cell>
          <cell r="C1572" t="str">
            <v>UN</v>
          </cell>
          <cell r="D1572">
            <v>1.99</v>
          </cell>
        </row>
        <row r="1573">
          <cell r="A1573" t="str">
            <v>096140</v>
          </cell>
          <cell r="B1573" t="str">
            <v>RETIRADA DE BARRAMENTO DE COBRE</v>
          </cell>
          <cell r="C1573" t="str">
            <v>UN</v>
          </cell>
          <cell r="D1573">
            <v>4.03</v>
          </cell>
        </row>
        <row r="1574">
          <cell r="A1574" t="str">
            <v>096200</v>
          </cell>
          <cell r="B1574" t="str">
            <v>RETIRADAS - PONTOS E APARELHOS</v>
          </cell>
          <cell r="D1574" t="str">
            <v xml:space="preserve"> R$-   </v>
          </cell>
        </row>
        <row r="1575">
          <cell r="A1575" t="str">
            <v>096201</v>
          </cell>
          <cell r="B1575" t="str">
            <v>RETIRADA DE SOQUETES EM LUMINARIAS</v>
          </cell>
          <cell r="C1575" t="str">
            <v>UN</v>
          </cell>
          <cell r="D1575">
            <v>1.99</v>
          </cell>
        </row>
        <row r="1576">
          <cell r="A1576" t="str">
            <v>096202</v>
          </cell>
          <cell r="B1576" t="str">
            <v>RETIRADA DE REATOR EM LUMINARIA FLUORESCENTE</v>
          </cell>
          <cell r="C1576" t="str">
            <v>UN</v>
          </cell>
          <cell r="D1576">
            <v>0.77</v>
          </cell>
        </row>
        <row r="1577">
          <cell r="A1577" t="str">
            <v>096203</v>
          </cell>
          <cell r="B1577" t="str">
            <v>RETIRADA DE LAMPADA INCANDESCENTE OU FLUORESCENTE</v>
          </cell>
          <cell r="C1577" t="str">
            <v>UN</v>
          </cell>
          <cell r="D1577">
            <v>0.34</v>
          </cell>
        </row>
        <row r="1578">
          <cell r="A1578" t="str">
            <v>096204</v>
          </cell>
          <cell r="B1578" t="str">
            <v>RETIRADA DE LAMPADA VAPOR DE MERCURIO,SODIO OU MISTA</v>
          </cell>
          <cell r="C1578" t="str">
            <v>UN</v>
          </cell>
          <cell r="D1578">
            <v>2.4</v>
          </cell>
        </row>
        <row r="1579">
          <cell r="A1579" t="str">
            <v>096205</v>
          </cell>
          <cell r="B1579" t="str">
            <v>RETIRADA DE PLACA DIFUSORA PARA LAMPADA FLUORESCENTE</v>
          </cell>
          <cell r="C1579" t="str">
            <v>UN</v>
          </cell>
          <cell r="D1579">
            <v>0.34</v>
          </cell>
        </row>
        <row r="1580">
          <cell r="A1580" t="str">
            <v>096210</v>
          </cell>
          <cell r="B1580" t="str">
            <v>RETIRADA DE LUMINARIA INTERNA PARA LAMPADA INCANDESCENTE</v>
          </cell>
          <cell r="C1580" t="str">
            <v>UN</v>
          </cell>
          <cell r="D1580">
            <v>3.2</v>
          </cell>
        </row>
        <row r="1581">
          <cell r="A1581" t="str">
            <v>096211</v>
          </cell>
          <cell r="B1581" t="str">
            <v>RETIRADA DE LUMINARIA INTERNA PARA LAMPADA FLUORESCENTE</v>
          </cell>
          <cell r="C1581" t="str">
            <v>UN</v>
          </cell>
          <cell r="D1581">
            <v>6.02</v>
          </cell>
        </row>
        <row r="1582">
          <cell r="A1582" t="str">
            <v>096212</v>
          </cell>
          <cell r="B1582" t="str">
            <v>RETIRADA DE LUMINARIA EXTERNA INSTALADA EM POSTE</v>
          </cell>
          <cell r="C1582" t="str">
            <v>UN</v>
          </cell>
          <cell r="D1582">
            <v>12.09</v>
          </cell>
        </row>
        <row r="1583">
          <cell r="A1583" t="str">
            <v>096213</v>
          </cell>
          <cell r="B1583" t="str">
            <v>RETIRADA DE LUMINARIA EXTERNA INSTALADA EM BRACO DE FERRO</v>
          </cell>
          <cell r="C1583" t="str">
            <v>UN</v>
          </cell>
          <cell r="D1583">
            <v>12.09</v>
          </cell>
        </row>
        <row r="1584">
          <cell r="A1584" t="str">
            <v>096214</v>
          </cell>
          <cell r="B1584" t="str">
            <v>RETIRADA DE LUMINARIA A PROVA DE TEMPO,GASES E VAPOR</v>
          </cell>
          <cell r="C1584" t="str">
            <v>UN</v>
          </cell>
          <cell r="D1584">
            <v>4.03</v>
          </cell>
        </row>
        <row r="1585">
          <cell r="A1585" t="str">
            <v>096218</v>
          </cell>
          <cell r="B1585" t="str">
            <v>RETIRADA DE PROJETOR DE FACHADA</v>
          </cell>
          <cell r="C1585" t="str">
            <v>UN</v>
          </cell>
          <cell r="D1585">
            <v>12.09</v>
          </cell>
        </row>
        <row r="1586">
          <cell r="A1586" t="str">
            <v>096219</v>
          </cell>
          <cell r="B1586" t="str">
            <v>RETIRADA DE PROJETOR DE JARDIM</v>
          </cell>
          <cell r="C1586" t="str">
            <v>UN</v>
          </cell>
          <cell r="D1586">
            <v>8.06</v>
          </cell>
        </row>
        <row r="1587">
          <cell r="A1587" t="str">
            <v>096225</v>
          </cell>
          <cell r="B1587" t="str">
            <v>RETIRADA DE BRACO DE LUMINARIA</v>
          </cell>
          <cell r="C1587" t="str">
            <v>UN</v>
          </cell>
          <cell r="D1587">
            <v>8.06</v>
          </cell>
        </row>
        <row r="1588">
          <cell r="A1588" t="str">
            <v>096300</v>
          </cell>
          <cell r="B1588" t="str">
            <v>RETIRADAS - PARA-RAIOS E OUTROS</v>
          </cell>
          <cell r="D1588" t="str">
            <v xml:space="preserve"> R$-   </v>
          </cell>
        </row>
        <row r="1589">
          <cell r="A1589" t="str">
            <v>096314</v>
          </cell>
          <cell r="B1589" t="str">
            <v>RETIRADA DE CORDOALHA DE COBRE NU</v>
          </cell>
          <cell r="C1589" t="str">
            <v>M</v>
          </cell>
          <cell r="D1589">
            <v>1.58</v>
          </cell>
        </row>
        <row r="1590">
          <cell r="A1590" t="str">
            <v>096315</v>
          </cell>
          <cell r="B1590" t="str">
            <v>RETIRADA DE CORDOALHA DE COBRE NU PARA ATERRAMENTO</v>
          </cell>
          <cell r="C1590" t="str">
            <v>M</v>
          </cell>
          <cell r="D1590">
            <v>1.99</v>
          </cell>
        </row>
        <row r="1591">
          <cell r="A1591" t="str">
            <v>096316</v>
          </cell>
          <cell r="B1591" t="str">
            <v>RETIRADA DE CONECTOR TIPO "SPLIT-BOLT"</v>
          </cell>
          <cell r="C1591" t="str">
            <v>UN</v>
          </cell>
          <cell r="D1591">
            <v>1.58</v>
          </cell>
        </row>
        <row r="1592">
          <cell r="A1592" t="str">
            <v>096360</v>
          </cell>
          <cell r="B1592" t="str">
            <v>RETIRADA DE POSTE DE FERRO,INCLUSIVE BASE DE FIXACAO</v>
          </cell>
          <cell r="C1592" t="str">
            <v>UN</v>
          </cell>
          <cell r="D1592">
            <v>40.28</v>
          </cell>
        </row>
        <row r="1593">
          <cell r="A1593" t="str">
            <v>096361</v>
          </cell>
          <cell r="B1593" t="str">
            <v>RETIRADA DE POSTE DE FERRO ENGASTADO NO SOLO</v>
          </cell>
          <cell r="C1593" t="str">
            <v>UN</v>
          </cell>
          <cell r="D1593">
            <v>64.48</v>
          </cell>
        </row>
        <row r="1594">
          <cell r="A1594" t="str">
            <v>096362</v>
          </cell>
          <cell r="B1594" t="str">
            <v>RETIRADA DE POSTE DE CONCRETO EM REDE DE ENERGIA</v>
          </cell>
          <cell r="C1594" t="str">
            <v>UN</v>
          </cell>
          <cell r="D1594">
            <v>94.55</v>
          </cell>
        </row>
        <row r="1595">
          <cell r="A1595" t="str">
            <v>096400</v>
          </cell>
          <cell r="B1595" t="str">
            <v>RETIRADAS - CABINE PRIMARIA</v>
          </cell>
          <cell r="D1595" t="str">
            <v xml:space="preserve"> R$-   </v>
          </cell>
        </row>
        <row r="1596">
          <cell r="A1596" t="str">
            <v>096401</v>
          </cell>
          <cell r="B1596" t="str">
            <v>RETIRADA DE ISOLADOR TP DISCO INCLUSIVE GANCHO DE SUSTENTACAO</v>
          </cell>
          <cell r="C1596" t="str">
            <v>UN</v>
          </cell>
          <cell r="D1596">
            <v>8.06</v>
          </cell>
        </row>
        <row r="1597">
          <cell r="A1597" t="str">
            <v>096402</v>
          </cell>
          <cell r="B1597" t="str">
            <v>RETIRADA DE ISOLADOR TP CASTANHA INCLUSIVE GANCHO DE SUSTENTACAO</v>
          </cell>
          <cell r="C1597" t="str">
            <v>UN</v>
          </cell>
          <cell r="D1597">
            <v>0.34</v>
          </cell>
        </row>
        <row r="1598">
          <cell r="A1598" t="str">
            <v>096403</v>
          </cell>
          <cell r="B1598" t="str">
            <v>RETIRADA DE ISOLADOR TP PINO A.T. INCLUSIVE PINO</v>
          </cell>
          <cell r="C1598" t="str">
            <v>UN</v>
          </cell>
          <cell r="D1598">
            <v>1.99</v>
          </cell>
        </row>
        <row r="1599">
          <cell r="A1599" t="str">
            <v>096404</v>
          </cell>
          <cell r="B1599" t="str">
            <v>RETIRADA DR ISOLADOR TIPO PEDESTAL PARA A.T.</v>
          </cell>
          <cell r="C1599" t="str">
            <v>UN</v>
          </cell>
          <cell r="D1599">
            <v>1.58</v>
          </cell>
        </row>
        <row r="1600">
          <cell r="A1600" t="str">
            <v>096405</v>
          </cell>
          <cell r="B1600" t="str">
            <v>RETIRADA DE CRUZETA DE MADEIRA</v>
          </cell>
          <cell r="C1600" t="str">
            <v>UN</v>
          </cell>
          <cell r="D1600">
            <v>17.510000000000002</v>
          </cell>
        </row>
        <row r="1601">
          <cell r="A1601" t="str">
            <v>096406</v>
          </cell>
          <cell r="B1601" t="str">
            <v>RETIRADA DE BUCHA DE PASSAGEM INTERNA/EXTERNA PARA A.T.</v>
          </cell>
          <cell r="C1601" t="str">
            <v>UN</v>
          </cell>
          <cell r="D1601">
            <v>3.2</v>
          </cell>
        </row>
        <row r="1602">
          <cell r="A1602" t="str">
            <v>096407</v>
          </cell>
          <cell r="B1602" t="str">
            <v>RETIRADA DE CHAPA DE FERRO PARA BUCHA DE PASSAGEM</v>
          </cell>
          <cell r="C1602" t="str">
            <v>UN</v>
          </cell>
          <cell r="D1602">
            <v>3.2</v>
          </cell>
        </row>
        <row r="1603">
          <cell r="A1603" t="str">
            <v>096408</v>
          </cell>
          <cell r="B1603" t="str">
            <v>RETIRADA DE VERGALHAO DE COBRE 3/8"</v>
          </cell>
          <cell r="C1603" t="str">
            <v>M</v>
          </cell>
          <cell r="D1603">
            <v>1.58</v>
          </cell>
        </row>
        <row r="1604">
          <cell r="A1604" t="str">
            <v>096409</v>
          </cell>
          <cell r="B1604" t="str">
            <v>RETIRADA DE TERMINAL OU CONECTOR PARA VERGALHAO DE COBRE</v>
          </cell>
          <cell r="C1604" t="str">
            <v>UN</v>
          </cell>
          <cell r="D1604">
            <v>0.7</v>
          </cell>
        </row>
        <row r="1605">
          <cell r="A1605" t="str">
            <v>096410</v>
          </cell>
          <cell r="B1605" t="str">
            <v>RETIRADA DE CHAVE SECCIONADORA TRIPOLAR CLASSE 15 K.V.</v>
          </cell>
          <cell r="C1605" t="str">
            <v>UN</v>
          </cell>
          <cell r="D1605">
            <v>23.35</v>
          </cell>
        </row>
        <row r="1606">
          <cell r="A1606" t="str">
            <v>096411</v>
          </cell>
          <cell r="B1606" t="str">
            <v>RETIRADA DE TRANSFORMADOR DE POTENCIAL</v>
          </cell>
          <cell r="C1606" t="str">
            <v>UN</v>
          </cell>
          <cell r="D1606">
            <v>5.22</v>
          </cell>
        </row>
        <row r="1607">
          <cell r="A1607" t="str">
            <v>096412</v>
          </cell>
          <cell r="B1607" t="str">
            <v>RETIRADA DE DISJUNTOR A.T. DE VOL. NORMAL OU REDUZIDO DE OLEO</v>
          </cell>
          <cell r="C1607" t="str">
            <v>UN</v>
          </cell>
          <cell r="D1607">
            <v>39.22</v>
          </cell>
        </row>
        <row r="1608">
          <cell r="A1608" t="str">
            <v>096413</v>
          </cell>
          <cell r="B1608" t="str">
            <v>RETIRADA DE TRANSFORMADOR DE POTENCIA CLASSE 15 KV</v>
          </cell>
          <cell r="C1608" t="str">
            <v>UN</v>
          </cell>
          <cell r="D1608">
            <v>68.42</v>
          </cell>
        </row>
        <row r="1609">
          <cell r="A1609" t="str">
            <v>096414</v>
          </cell>
          <cell r="B1609" t="str">
            <v>RETIRADA DE CHAVE FUSIVEL TIPO MATHEUS</v>
          </cell>
          <cell r="C1609" t="str">
            <v>UN</v>
          </cell>
          <cell r="D1609">
            <v>12.09</v>
          </cell>
        </row>
        <row r="1610">
          <cell r="A1610" t="str">
            <v>096415</v>
          </cell>
          <cell r="B1610" t="str">
            <v>RETIRADA DE SUPORTE DE TRANSFORMADOR EM POSTE</v>
          </cell>
          <cell r="C1610" t="str">
            <v>UN</v>
          </cell>
          <cell r="D1610">
            <v>5.77</v>
          </cell>
        </row>
        <row r="1611">
          <cell r="A1611" t="str">
            <v>096416</v>
          </cell>
          <cell r="B1611" t="str">
            <v>RETIRADA DE CABO DE A.T. EM LINHA AEREA ATE 35MM2</v>
          </cell>
          <cell r="C1611" t="str">
            <v>M</v>
          </cell>
          <cell r="D1611">
            <v>1.19</v>
          </cell>
        </row>
        <row r="1612">
          <cell r="A1612" t="str">
            <v>096417</v>
          </cell>
          <cell r="B1612" t="str">
            <v>RETIRADA DE PARA-RAIO TIPO CRISTAL VALVE 15KV</v>
          </cell>
          <cell r="C1612" t="str">
            <v>UN</v>
          </cell>
          <cell r="D1612">
            <v>15.66</v>
          </cell>
        </row>
        <row r="1613">
          <cell r="A1613" t="str">
            <v>096418</v>
          </cell>
          <cell r="B1613" t="str">
            <v>RETIRADA DE CONTATORES E RELES EM GERAL</v>
          </cell>
          <cell r="C1613" t="str">
            <v>UN</v>
          </cell>
          <cell r="D1613">
            <v>28.05</v>
          </cell>
        </row>
        <row r="1614">
          <cell r="A1614" t="str">
            <v>096423</v>
          </cell>
          <cell r="B1614" t="str">
            <v>RETIRADA DE FUSIVEL EM ALTA TENSAO TIPO "HH"</v>
          </cell>
          <cell r="C1614" t="str">
            <v>UN</v>
          </cell>
          <cell r="D1614">
            <v>4.03</v>
          </cell>
        </row>
        <row r="1615">
          <cell r="A1615" t="str">
            <v>096424</v>
          </cell>
          <cell r="B1615" t="str">
            <v>RETIRADA DE ELO FUSIVEL EM CHAVE TIPO MATHEUS</v>
          </cell>
          <cell r="C1615" t="str">
            <v>UN</v>
          </cell>
          <cell r="D1615">
            <v>2.4</v>
          </cell>
        </row>
        <row r="1616">
          <cell r="A1616" t="str">
            <v>097000</v>
          </cell>
          <cell r="B1616" t="str">
            <v>RECOLOCACOES - ENTRADA E DISTRIBUICAO</v>
          </cell>
          <cell r="D1616" t="str">
            <v xml:space="preserve"> R$-   </v>
          </cell>
        </row>
        <row r="1617">
          <cell r="A1617" t="str">
            <v>097001</v>
          </cell>
          <cell r="B1617" t="str">
            <v>RECOLOCACAO DE POSTE DE ENTRADA DE ENERGIA EM BAIXA TENSAO - GALVAN.</v>
          </cell>
          <cell r="C1617" t="str">
            <v>UN</v>
          </cell>
          <cell r="D1617">
            <v>78.45</v>
          </cell>
        </row>
        <row r="1618">
          <cell r="A1618" t="str">
            <v>097002</v>
          </cell>
          <cell r="B1618" t="str">
            <v>RECOLOCACAO DE POSTE DE ENTRADA DE ENERGIA EM BAIXA TENSAO - CONCR.</v>
          </cell>
          <cell r="C1618" t="str">
            <v>UN</v>
          </cell>
          <cell r="D1618">
            <v>101.81</v>
          </cell>
        </row>
        <row r="1619">
          <cell r="A1619" t="str">
            <v>097003</v>
          </cell>
          <cell r="B1619" t="str">
            <v>RECOLOCACAO DE CAIXA DE ENTRADA DE ENERGIA EM BAIXA TENSAO</v>
          </cell>
          <cell r="C1619" t="str">
            <v>UN</v>
          </cell>
          <cell r="D1619">
            <v>40.28</v>
          </cell>
        </row>
        <row r="1620">
          <cell r="A1620" t="str">
            <v>097004</v>
          </cell>
          <cell r="B1620" t="str">
            <v>RECOLOCACAO DE ARMACAO TIPO BRAQUETE</v>
          </cell>
          <cell r="C1620" t="str">
            <v>UN</v>
          </cell>
          <cell r="D1620">
            <v>3.2</v>
          </cell>
        </row>
        <row r="1621">
          <cell r="A1621" t="str">
            <v>097005</v>
          </cell>
          <cell r="B1621" t="str">
            <v>RECOLOCACAO DE CABECOTE TIPO"TELESP"</v>
          </cell>
          <cell r="C1621" t="str">
            <v>UN</v>
          </cell>
          <cell r="D1621">
            <v>3.2</v>
          </cell>
        </row>
        <row r="1622">
          <cell r="A1622" t="str">
            <v>097008</v>
          </cell>
          <cell r="B1622" t="str">
            <v>RECOLOCACAO DE CONDULETE</v>
          </cell>
          <cell r="C1622" t="str">
            <v>UN</v>
          </cell>
          <cell r="D1622">
            <v>4.03</v>
          </cell>
        </row>
        <row r="1623">
          <cell r="A1623" t="str">
            <v>097009</v>
          </cell>
          <cell r="B1623" t="str">
            <v>RECOLOCACAO DE PERFILADOS</v>
          </cell>
          <cell r="C1623" t="str">
            <v>M</v>
          </cell>
          <cell r="D1623">
            <v>4.03</v>
          </cell>
        </row>
        <row r="1624">
          <cell r="A1624" t="str">
            <v>097012</v>
          </cell>
          <cell r="B1624" t="str">
            <v>RECOLOCACAO DE ELETRODUTOS APARENTES - ATE 2"</v>
          </cell>
          <cell r="C1624" t="str">
            <v>M</v>
          </cell>
          <cell r="D1624">
            <v>2.4</v>
          </cell>
        </row>
        <row r="1625">
          <cell r="A1625" t="str">
            <v>097013</v>
          </cell>
          <cell r="B1625" t="str">
            <v>RECOLOCACAO DE ELETRODUTOS APARENTES - ACIMA DE 2"</v>
          </cell>
          <cell r="C1625" t="str">
            <v>M</v>
          </cell>
          <cell r="D1625">
            <v>4.8</v>
          </cell>
        </row>
        <row r="1626">
          <cell r="A1626" t="str">
            <v>097014</v>
          </cell>
          <cell r="B1626" t="str">
            <v>RECOLOCACAO DE FIO EMBUTIDO - ATE 16MM2</v>
          </cell>
          <cell r="C1626" t="str">
            <v>M</v>
          </cell>
          <cell r="D1626">
            <v>0.36</v>
          </cell>
        </row>
        <row r="1627">
          <cell r="A1627" t="str">
            <v>097015</v>
          </cell>
          <cell r="B1627" t="str">
            <v>RECOLOCACAO DE CABO EMBUTIDO - ACIMA DE 16MM2</v>
          </cell>
          <cell r="C1627" t="str">
            <v>M</v>
          </cell>
          <cell r="D1627">
            <v>5.61</v>
          </cell>
        </row>
        <row r="1628">
          <cell r="A1628" t="str">
            <v>097016</v>
          </cell>
          <cell r="B1628" t="str">
            <v>RECOLOCACAO DE FIO APARENTE - ATE 16MM2</v>
          </cell>
          <cell r="C1628" t="str">
            <v>M</v>
          </cell>
          <cell r="D1628">
            <v>0.2</v>
          </cell>
        </row>
        <row r="1629">
          <cell r="A1629" t="str">
            <v>097017</v>
          </cell>
          <cell r="B1629" t="str">
            <v>RECOLOCACAO DE CABO APARENTE - ACIMA DE 16MM2</v>
          </cell>
          <cell r="C1629" t="str">
            <v>M</v>
          </cell>
          <cell r="D1629">
            <v>2.4</v>
          </cell>
        </row>
        <row r="1630">
          <cell r="A1630" t="str">
            <v>097018</v>
          </cell>
          <cell r="B1630" t="str">
            <v>RECOLOCACAO DE TERMINAIS OU CONECTORES DE PRESSAO PARA CABOS</v>
          </cell>
          <cell r="C1630" t="str">
            <v>UN</v>
          </cell>
          <cell r="D1630">
            <v>3.2</v>
          </cell>
        </row>
        <row r="1631">
          <cell r="A1631" t="str">
            <v>097020</v>
          </cell>
          <cell r="B1631" t="str">
            <v>RECOLOCACAO DE SUPORTE-ISOLADOR TIPO ROLDANA</v>
          </cell>
          <cell r="C1631" t="str">
            <v>UN</v>
          </cell>
          <cell r="D1631">
            <v>2.4</v>
          </cell>
        </row>
        <row r="1632">
          <cell r="A1632" t="str">
            <v>097100</v>
          </cell>
          <cell r="B1632" t="str">
            <v>RECOLOCACOES - CAIXAS E QUADROS</v>
          </cell>
          <cell r="D1632" t="str">
            <v xml:space="preserve"> R$-   </v>
          </cell>
        </row>
        <row r="1633">
          <cell r="A1633" t="str">
            <v>097110</v>
          </cell>
          <cell r="B1633" t="str">
            <v>RECOLOCACAO DE BARRAMENTOS EM QUADROS ELETRICOS</v>
          </cell>
          <cell r="C1633" t="str">
            <v>M</v>
          </cell>
          <cell r="D1633">
            <v>8.06</v>
          </cell>
        </row>
        <row r="1634">
          <cell r="A1634" t="str">
            <v>097111</v>
          </cell>
          <cell r="B1634" t="str">
            <v>RECOLOCACAO DE ISOLADORES EM QUADROS ELETRICOS</v>
          </cell>
          <cell r="C1634" t="str">
            <v>UN</v>
          </cell>
          <cell r="D1634">
            <v>1.99</v>
          </cell>
        </row>
        <row r="1635">
          <cell r="A1635" t="str">
            <v>097115</v>
          </cell>
          <cell r="B1635" t="str">
            <v>RECOLOCACAO DE DISJUNTOR AUTOMATICO UNIPOLAR ATE 50A</v>
          </cell>
          <cell r="C1635" t="str">
            <v>UN</v>
          </cell>
          <cell r="D1635">
            <v>4.03</v>
          </cell>
        </row>
        <row r="1636">
          <cell r="A1636" t="str">
            <v>097116</v>
          </cell>
          <cell r="B1636" t="str">
            <v>RECOLOCACAO DE DISJUNTOR AUTOMATICO BIPOLAR ATE 50A</v>
          </cell>
          <cell r="C1636" t="str">
            <v>UN</v>
          </cell>
          <cell r="D1636">
            <v>6.43</v>
          </cell>
        </row>
        <row r="1637">
          <cell r="A1637" t="str">
            <v>097117</v>
          </cell>
          <cell r="B1637" t="str">
            <v>RECOLOCACAO DE DISJUNTOR AUTOMATICO TRIPOLAR ATE 50A</v>
          </cell>
          <cell r="C1637" t="str">
            <v>UN</v>
          </cell>
          <cell r="D1637">
            <v>12.09</v>
          </cell>
        </row>
        <row r="1638">
          <cell r="A1638" t="str">
            <v>097125</v>
          </cell>
          <cell r="B1638" t="str">
            <v>RECOLOCACAO DE CAIXA PARA FUSIVEL OU TOMADA,INSTALADA EM PERFILADOS</v>
          </cell>
          <cell r="C1638" t="str">
            <v>UN</v>
          </cell>
          <cell r="D1638">
            <v>4.03</v>
          </cell>
        </row>
        <row r="1639">
          <cell r="A1639" t="str">
            <v>097126</v>
          </cell>
          <cell r="B1639" t="str">
            <v>RECOLOCACAO DE QUADRO DE DISTRIBUICAO OU CAIXA DE PASSAGEM</v>
          </cell>
          <cell r="C1639" t="str">
            <v>M2</v>
          </cell>
          <cell r="D1639">
            <v>50.01</v>
          </cell>
        </row>
        <row r="1640">
          <cell r="A1640" t="str">
            <v>097130</v>
          </cell>
          <cell r="B1640" t="str">
            <v>RECOL. DE FECHADURA DE QUADRO DE DISTRIB. OU CX DE PASSAGEM</v>
          </cell>
          <cell r="C1640" t="str">
            <v>UN</v>
          </cell>
          <cell r="D1640">
            <v>1.99</v>
          </cell>
        </row>
        <row r="1641">
          <cell r="A1641" t="str">
            <v>097132</v>
          </cell>
          <cell r="B1641" t="str">
            <v>RECOLOCACAO DE DISJUNTOR AUTOMATICO TIPO "QUICK-LAG"</v>
          </cell>
          <cell r="C1641" t="str">
            <v>UN</v>
          </cell>
          <cell r="D1641">
            <v>2.4</v>
          </cell>
        </row>
        <row r="1642">
          <cell r="A1642" t="str">
            <v>097134</v>
          </cell>
          <cell r="B1642" t="str">
            <v>RECOLOCACAO DE BASE EM CHAPA DE FERRO,PARA DISJUNTOR TIPO"QUICK-LAG"</v>
          </cell>
          <cell r="C1642" t="str">
            <v>UN</v>
          </cell>
          <cell r="D1642">
            <v>8.06</v>
          </cell>
        </row>
        <row r="1643">
          <cell r="A1643" t="str">
            <v>097135</v>
          </cell>
          <cell r="B1643" t="str">
            <v>RECOLOCACAO DE CAPACITOR PARA CORRECAO DE FATOR DE POTENCIA</v>
          </cell>
          <cell r="C1643" t="str">
            <v>UN</v>
          </cell>
          <cell r="D1643">
            <v>110.69</v>
          </cell>
        </row>
        <row r="1644">
          <cell r="A1644" t="str">
            <v>097137</v>
          </cell>
          <cell r="B1644" t="str">
            <v>RECOL. DE CHAVE SECCION. OU BASE P/ FUSIV. TIPO NH-UNIPOLAR</v>
          </cell>
          <cell r="C1644" t="str">
            <v>UN</v>
          </cell>
          <cell r="D1644">
            <v>5.61</v>
          </cell>
        </row>
        <row r="1645">
          <cell r="A1645" t="str">
            <v>097138</v>
          </cell>
          <cell r="B1645" t="str">
            <v>RECOL. CHAVE SECCION. OU BASE P/ FUSIV. TIPO NH-TRIPOLAR</v>
          </cell>
          <cell r="C1645" t="str">
            <v>UN</v>
          </cell>
          <cell r="D1645">
            <v>8.06</v>
          </cell>
        </row>
        <row r="1646">
          <cell r="A1646" t="str">
            <v>097139</v>
          </cell>
          <cell r="B1646" t="str">
            <v>RECOL. DE BASE DE FUSIVEIS TIPO " DIAZED"</v>
          </cell>
          <cell r="C1646" t="str">
            <v>UN</v>
          </cell>
          <cell r="D1646">
            <v>4.03</v>
          </cell>
        </row>
        <row r="1647">
          <cell r="A1647" t="str">
            <v>097140</v>
          </cell>
          <cell r="B1647" t="str">
            <v>RECOLOCACAO DE BARRAMENTO DE COBRE</v>
          </cell>
          <cell r="C1647" t="str">
            <v>UN</v>
          </cell>
          <cell r="D1647">
            <v>4.03</v>
          </cell>
        </row>
        <row r="1648">
          <cell r="A1648" t="str">
            <v>097200</v>
          </cell>
          <cell r="B1648" t="str">
            <v>RECOLOCACOES - PONTOS E APARELHOS</v>
          </cell>
          <cell r="D1648" t="str">
            <v xml:space="preserve"> R$-   </v>
          </cell>
        </row>
        <row r="1649">
          <cell r="A1649" t="str">
            <v>097201</v>
          </cell>
          <cell r="B1649" t="str">
            <v>RECOLOCACAO DE SOQUETES EM LUMINARIAS</v>
          </cell>
          <cell r="C1649" t="str">
            <v>UN</v>
          </cell>
          <cell r="D1649">
            <v>2.4</v>
          </cell>
        </row>
        <row r="1650">
          <cell r="A1650" t="str">
            <v>097202</v>
          </cell>
          <cell r="B1650" t="str">
            <v>RECOLOCACAO DE REATOR EM LUMINARIA FLUORESCENTE</v>
          </cell>
          <cell r="C1650" t="str">
            <v>UN</v>
          </cell>
          <cell r="D1650">
            <v>5.22</v>
          </cell>
        </row>
        <row r="1651">
          <cell r="A1651" t="str">
            <v>097203</v>
          </cell>
          <cell r="B1651" t="str">
            <v>RECOLOCACAO DE LAMPADA INCANDESCENTE OU FLUORESCENTE</v>
          </cell>
          <cell r="C1651" t="str">
            <v>UN</v>
          </cell>
          <cell r="D1651">
            <v>0.34</v>
          </cell>
        </row>
        <row r="1652">
          <cell r="A1652" t="str">
            <v>097204</v>
          </cell>
          <cell r="B1652" t="str">
            <v>RECOLOCACAO DE LAMPADA VAPOR DE MERCURIO,SODIO OU MISTA</v>
          </cell>
          <cell r="C1652" t="str">
            <v>UN</v>
          </cell>
          <cell r="D1652">
            <v>2.4</v>
          </cell>
        </row>
        <row r="1653">
          <cell r="A1653" t="str">
            <v>097205</v>
          </cell>
          <cell r="B1653" t="str">
            <v>RECOLOCACAO DE PLACA DIFUSORA PARA LAMPADA FLUORESCENTE</v>
          </cell>
          <cell r="C1653" t="str">
            <v>UN</v>
          </cell>
          <cell r="D1653">
            <v>0.34</v>
          </cell>
        </row>
        <row r="1654">
          <cell r="A1654" t="str">
            <v>097210</v>
          </cell>
          <cell r="B1654" t="str">
            <v>RECOLOCACAO DE LUMINARIA INTERNA PARA LAMPADA INCANDESCENTE</v>
          </cell>
          <cell r="C1654" t="str">
            <v>UN</v>
          </cell>
          <cell r="D1654">
            <v>6.43</v>
          </cell>
        </row>
        <row r="1655">
          <cell r="A1655" t="str">
            <v>097211</v>
          </cell>
          <cell r="B1655" t="str">
            <v>RECOLOCACAO DE LUMINARIA INTERNA PARA LAMPADA FLUORESCENTE</v>
          </cell>
          <cell r="C1655" t="str">
            <v>UN</v>
          </cell>
          <cell r="D1655">
            <v>12.09</v>
          </cell>
        </row>
        <row r="1656">
          <cell r="A1656" t="str">
            <v>097212</v>
          </cell>
          <cell r="B1656" t="str">
            <v>RECOLOCACAO DE LUMINARIA EXTERNA INSTALADA EM POSTE</v>
          </cell>
          <cell r="C1656" t="str">
            <v>UN</v>
          </cell>
          <cell r="D1656">
            <v>32.24</v>
          </cell>
        </row>
        <row r="1657">
          <cell r="A1657" t="str">
            <v>097213</v>
          </cell>
          <cell r="B1657" t="str">
            <v>RECOLOCACAO DE LUMINARIA EXTERNA INSTALADA EM BRACO DE FERRO</v>
          </cell>
          <cell r="C1657" t="str">
            <v>UN</v>
          </cell>
          <cell r="D1657">
            <v>16.12</v>
          </cell>
        </row>
        <row r="1658">
          <cell r="A1658" t="str">
            <v>097214</v>
          </cell>
          <cell r="B1658" t="str">
            <v>RECOLOCACAO DE LUMINARIA A PROVA DE TEMPO,GASES E VAPOR</v>
          </cell>
          <cell r="C1658" t="str">
            <v>UN</v>
          </cell>
          <cell r="D1658">
            <v>8.06</v>
          </cell>
        </row>
        <row r="1659">
          <cell r="A1659" t="str">
            <v>097218</v>
          </cell>
          <cell r="B1659" t="str">
            <v>RECOLOCACAO DE PROJETOR DE FACHADA</v>
          </cell>
          <cell r="C1659" t="str">
            <v>UN</v>
          </cell>
          <cell r="D1659">
            <v>8.06</v>
          </cell>
        </row>
        <row r="1660">
          <cell r="A1660" t="str">
            <v>097219</v>
          </cell>
          <cell r="B1660" t="str">
            <v>RECOLOCACAO DE PROJETOR DE JARDIM</v>
          </cell>
          <cell r="C1660" t="str">
            <v>UN</v>
          </cell>
          <cell r="D1660">
            <v>6.43</v>
          </cell>
        </row>
        <row r="1661">
          <cell r="A1661" t="str">
            <v>097225</v>
          </cell>
          <cell r="B1661" t="str">
            <v>RECOLOCACAO DE BRACO DE LUMINARIA</v>
          </cell>
          <cell r="C1661" t="str">
            <v>UN</v>
          </cell>
          <cell r="D1661">
            <v>8.06</v>
          </cell>
        </row>
        <row r="1662">
          <cell r="A1662" t="str">
            <v>097300</v>
          </cell>
          <cell r="B1662" t="str">
            <v>RECOLOCACOES - PARA-RAIOS E OUTROS</v>
          </cell>
          <cell r="D1662" t="str">
            <v xml:space="preserve"> R$-   </v>
          </cell>
        </row>
        <row r="1663">
          <cell r="A1663" t="str">
            <v>097314</v>
          </cell>
          <cell r="B1663" t="str">
            <v>RECOLOCACAO DE CORDOALHA DE COBRE NU</v>
          </cell>
          <cell r="C1663" t="str">
            <v>M</v>
          </cell>
          <cell r="D1663">
            <v>4.03</v>
          </cell>
        </row>
        <row r="1664">
          <cell r="A1664" t="str">
            <v>097315</v>
          </cell>
          <cell r="B1664" t="str">
            <v>RECOLOCACAO CORDOALHA DE COBRE NU PARA ATERRAMENTO</v>
          </cell>
          <cell r="C1664" t="str">
            <v>M</v>
          </cell>
          <cell r="D1664">
            <v>4.03</v>
          </cell>
        </row>
        <row r="1665">
          <cell r="A1665" t="str">
            <v>097316</v>
          </cell>
          <cell r="B1665" t="str">
            <v>RECOLOCACAO DE CONECTOR TIPO "SPLIT_BOLT"</v>
          </cell>
          <cell r="C1665" t="str">
            <v>UN</v>
          </cell>
          <cell r="D1665">
            <v>2.4</v>
          </cell>
        </row>
        <row r="1666">
          <cell r="A1666" t="str">
            <v>097360</v>
          </cell>
          <cell r="B1666" t="str">
            <v>RECOLOCACAO DE POSTE DE FERRO,INCLUSIVE BASE DE FIXACAO</v>
          </cell>
          <cell r="C1666" t="str">
            <v>UN</v>
          </cell>
          <cell r="D1666">
            <v>78.45</v>
          </cell>
        </row>
        <row r="1667">
          <cell r="A1667" t="str">
            <v>097361</v>
          </cell>
          <cell r="B1667" t="str">
            <v>RECOLOCACAO DE POSTE DE FERRO ENGASTADO NO SOLO</v>
          </cell>
          <cell r="C1667" t="str">
            <v>UN</v>
          </cell>
          <cell r="D1667">
            <v>101.81</v>
          </cell>
        </row>
        <row r="1668">
          <cell r="A1668" t="str">
            <v>097362</v>
          </cell>
          <cell r="B1668" t="str">
            <v>RECOLOCACAO DE POSTE DE CONCRETO EM REDE DE ENERGIA</v>
          </cell>
          <cell r="C1668" t="str">
            <v>UN</v>
          </cell>
          <cell r="D1668">
            <v>101.79</v>
          </cell>
        </row>
        <row r="1669">
          <cell r="A1669" t="str">
            <v>097400</v>
          </cell>
          <cell r="B1669" t="str">
            <v>RECOLOCACOES - CABINE PRIMARIA</v>
          </cell>
          <cell r="D1669" t="str">
            <v xml:space="preserve"> R$-   </v>
          </cell>
        </row>
        <row r="1670">
          <cell r="A1670" t="str">
            <v>097401</v>
          </cell>
          <cell r="B1670" t="str">
            <v>RECOLOCACAO DE ISOLADOR TP DISCO INCLUSIVE GANCHO DE SUSTENTACAO</v>
          </cell>
          <cell r="C1670" t="str">
            <v>UN</v>
          </cell>
          <cell r="D1670">
            <v>1.58</v>
          </cell>
        </row>
        <row r="1671">
          <cell r="A1671" t="str">
            <v>097402</v>
          </cell>
          <cell r="B1671" t="str">
            <v>RECOLOCACAO DE ISOLADOR TP CASTANHA INCLUSIVE GANCHO DE SUSTENTACAO</v>
          </cell>
          <cell r="C1671" t="str">
            <v>UN</v>
          </cell>
          <cell r="D1671">
            <v>1.58</v>
          </cell>
        </row>
        <row r="1672">
          <cell r="A1672" t="str">
            <v>097403</v>
          </cell>
          <cell r="B1672" t="str">
            <v>RECOLOCACAO DE ISOLADOR TP PINO PARA A.T. INCLUSIVE PINO</v>
          </cell>
          <cell r="C1672" t="str">
            <v>UN</v>
          </cell>
          <cell r="D1672">
            <v>5.22</v>
          </cell>
        </row>
        <row r="1673">
          <cell r="A1673" t="str">
            <v>097404</v>
          </cell>
          <cell r="B1673" t="str">
            <v>RECOLOCACAO DE ISOLADOR TIPO PEDESTAL PARA A.T.</v>
          </cell>
          <cell r="C1673" t="str">
            <v>UN</v>
          </cell>
          <cell r="D1673">
            <v>4.8</v>
          </cell>
        </row>
        <row r="1674">
          <cell r="A1674" t="str">
            <v>097405</v>
          </cell>
          <cell r="B1674" t="str">
            <v>RECOLOCACAO DE CRUZETA DE MADEIRA</v>
          </cell>
          <cell r="C1674" t="str">
            <v>UN</v>
          </cell>
          <cell r="D1674">
            <v>23.35</v>
          </cell>
        </row>
        <row r="1675">
          <cell r="A1675" t="str">
            <v>097406</v>
          </cell>
          <cell r="B1675" t="str">
            <v>RECOLOCACAO DE BUCHA DE PASSAGEM INTERNA/EXTERNA PARA A.T.</v>
          </cell>
          <cell r="C1675" t="str">
            <v>UN</v>
          </cell>
          <cell r="D1675">
            <v>4.03</v>
          </cell>
        </row>
        <row r="1676">
          <cell r="A1676" t="str">
            <v>097407</v>
          </cell>
          <cell r="B1676" t="str">
            <v>RECOLOCACAO DE CHAPA DE FERRO PARA BUCHA DE PASSAGEM</v>
          </cell>
          <cell r="C1676" t="str">
            <v>UN</v>
          </cell>
          <cell r="D1676">
            <v>4.03</v>
          </cell>
        </row>
        <row r="1677">
          <cell r="A1677" t="str">
            <v>097408</v>
          </cell>
          <cell r="B1677" t="str">
            <v>RECOLOCACAO DE VERGALHAO DE COBRE 3/8"</v>
          </cell>
          <cell r="C1677" t="str">
            <v>M</v>
          </cell>
          <cell r="D1677">
            <v>3.2</v>
          </cell>
        </row>
        <row r="1678">
          <cell r="A1678" t="str">
            <v>097409</v>
          </cell>
          <cell r="B1678" t="str">
            <v>RECOLOCACAO DE TERMINAL OU CONECTOR PARA VERGALHAO DE COBRE</v>
          </cell>
          <cell r="C1678" t="str">
            <v>UN</v>
          </cell>
          <cell r="D1678">
            <v>1.58</v>
          </cell>
        </row>
        <row r="1679">
          <cell r="A1679" t="str">
            <v>097410</v>
          </cell>
          <cell r="B1679" t="str">
            <v>RECOLOCACAO DE CHAVE SECCIONADORA TRIPOLAR CLASSE 15KV</v>
          </cell>
          <cell r="C1679" t="str">
            <v>UN</v>
          </cell>
          <cell r="D1679">
            <v>42.96</v>
          </cell>
        </row>
        <row r="1680">
          <cell r="A1680" t="str">
            <v>097411</v>
          </cell>
          <cell r="B1680" t="str">
            <v>RECOLOCACAO DE TRANSFORMADOR DE POTENCIAL</v>
          </cell>
          <cell r="C1680" t="str">
            <v>UN</v>
          </cell>
          <cell r="D1680">
            <v>16.41</v>
          </cell>
        </row>
        <row r="1681">
          <cell r="A1681" t="str">
            <v>097412</v>
          </cell>
          <cell r="B1681" t="str">
            <v>RECOLOCACAO DE DISJUNTOR A.T. DE VOLUME NORMAL OU REDUZIDO DE OLEO</v>
          </cell>
          <cell r="C1681" t="str">
            <v>UN</v>
          </cell>
          <cell r="D1681">
            <v>80.349999999999994</v>
          </cell>
        </row>
        <row r="1682">
          <cell r="A1682" t="str">
            <v>097413</v>
          </cell>
          <cell r="B1682" t="str">
            <v>RECOLOCACAO DE TRANSFORMADOR DE POTENCIA CLASSE 15KV</v>
          </cell>
          <cell r="C1682" t="str">
            <v>UN</v>
          </cell>
          <cell r="D1682">
            <v>156.91</v>
          </cell>
        </row>
        <row r="1683">
          <cell r="A1683" t="str">
            <v>097414</v>
          </cell>
          <cell r="B1683" t="str">
            <v>RECOLOCACAO DE CHAVE FUSIVEL TIPO MATHEUS</v>
          </cell>
          <cell r="C1683" t="str">
            <v>UN</v>
          </cell>
          <cell r="D1683">
            <v>14.06</v>
          </cell>
        </row>
        <row r="1684">
          <cell r="A1684" t="str">
            <v>097415</v>
          </cell>
          <cell r="B1684" t="str">
            <v>RECOLOCACAO DE SUPORTE DE TRANSFORMADOR EM POSTE</v>
          </cell>
          <cell r="C1684" t="str">
            <v>UN</v>
          </cell>
          <cell r="D1684">
            <v>23.35</v>
          </cell>
        </row>
        <row r="1685">
          <cell r="A1685" t="str">
            <v>097416</v>
          </cell>
          <cell r="B1685" t="str">
            <v>RECOLOCACAO DE CABO DE A.T. EM LINHA AEREA ATE 35MM2</v>
          </cell>
          <cell r="C1685" t="str">
            <v>M</v>
          </cell>
          <cell r="D1685">
            <v>2.4</v>
          </cell>
        </row>
        <row r="1686">
          <cell r="A1686" t="str">
            <v>097417</v>
          </cell>
          <cell r="B1686" t="str">
            <v>RECOLOCACAO DE PARA-RAIO TIPO CRISTAL VALVE 15KV</v>
          </cell>
          <cell r="C1686" t="str">
            <v>UN</v>
          </cell>
          <cell r="D1686">
            <v>72.790000000000006</v>
          </cell>
        </row>
        <row r="1687">
          <cell r="A1687" t="str">
            <v>097418</v>
          </cell>
          <cell r="B1687" t="str">
            <v>RECOLOCACAO DE CONTATORES E RELES EM GERAL</v>
          </cell>
          <cell r="C1687" t="str">
            <v>UN</v>
          </cell>
          <cell r="D1687">
            <v>56.15</v>
          </cell>
        </row>
        <row r="1688">
          <cell r="A1688" t="str">
            <v>097423</v>
          </cell>
          <cell r="B1688" t="str">
            <v>RECOLOCACAO DE FUSIVEL EM ALTA TENSAO TIPO "HH"</v>
          </cell>
          <cell r="C1688" t="str">
            <v>UN</v>
          </cell>
          <cell r="D1688">
            <v>4.03</v>
          </cell>
        </row>
        <row r="1689">
          <cell r="A1689" t="str">
            <v>097424</v>
          </cell>
          <cell r="B1689" t="str">
            <v>RECOLOCACAO DE ELO FUSIVEL EM CHAVE TIPO MATHEUS</v>
          </cell>
          <cell r="C1689" t="str">
            <v>UN</v>
          </cell>
          <cell r="D1689">
            <v>2.4</v>
          </cell>
        </row>
        <row r="1690">
          <cell r="A1690" t="str">
            <v>098000</v>
          </cell>
          <cell r="B1690" t="str">
            <v>SERVICOS PARCIAIS - ENTR.E DISTRIBUICAO</v>
          </cell>
          <cell r="D1690" t="str">
            <v xml:space="preserve"> R$-   </v>
          </cell>
        </row>
        <row r="1691">
          <cell r="A1691" t="str">
            <v>098001</v>
          </cell>
          <cell r="B1691" t="str">
            <v>POSTE DE ENTRADA DE ENERGIA DUPLO "T" - 6.00M/90DAN</v>
          </cell>
          <cell r="C1691" t="str">
            <v>UN</v>
          </cell>
          <cell r="D1691">
            <v>163.62</v>
          </cell>
        </row>
        <row r="1692">
          <cell r="A1692" t="str">
            <v>098002</v>
          </cell>
          <cell r="B1692" t="str">
            <v>POSTE DE ENTRADA DE ENERGIA,DUPLO"T"-7,50M/90DAN</v>
          </cell>
          <cell r="C1692" t="str">
            <v>UN</v>
          </cell>
          <cell r="D1692">
            <v>194.99</v>
          </cell>
        </row>
        <row r="1693">
          <cell r="A1693" t="str">
            <v>098003</v>
          </cell>
          <cell r="B1693" t="str">
            <v>POSTE DE ENTRADA DE ENERGIA,DUPLO "T" - 7,50M/200DAN</v>
          </cell>
          <cell r="C1693" t="str">
            <v>UN</v>
          </cell>
          <cell r="D1693">
            <v>191.14</v>
          </cell>
        </row>
        <row r="1694">
          <cell r="A1694" t="str">
            <v>098004</v>
          </cell>
          <cell r="B1694" t="str">
            <v>POSTE DE ENTRADA DE ENERGIA,DUPLO "T" - 7,50M/300DAN</v>
          </cell>
          <cell r="C1694" t="str">
            <v>UN</v>
          </cell>
          <cell r="D1694">
            <v>228.84</v>
          </cell>
        </row>
        <row r="1695">
          <cell r="A1695" t="str">
            <v>098005</v>
          </cell>
          <cell r="B1695" t="str">
            <v>CABECOTE TIPO"TELESP"</v>
          </cell>
          <cell r="C1695" t="str">
            <v>UN</v>
          </cell>
          <cell r="D1695">
            <v>6.7</v>
          </cell>
        </row>
        <row r="1696">
          <cell r="A1696" t="str">
            <v>098006</v>
          </cell>
          <cell r="B1696" t="str">
            <v>ARMACAO PRESSBOW COM 2 ISOLADORES</v>
          </cell>
          <cell r="C1696" t="str">
            <v>UN</v>
          </cell>
          <cell r="D1696">
            <v>8</v>
          </cell>
        </row>
        <row r="1697">
          <cell r="A1697" t="str">
            <v>098007</v>
          </cell>
          <cell r="B1697" t="str">
            <v>ARMACAO PRESSBOW COM 3 ISOLADORES</v>
          </cell>
          <cell r="C1697" t="str">
            <v>UN</v>
          </cell>
          <cell r="D1697">
            <v>11.3</v>
          </cell>
        </row>
        <row r="1698">
          <cell r="A1698" t="str">
            <v>098008</v>
          </cell>
          <cell r="B1698" t="str">
            <v>ARMACAO PRESSBOW COM 4 ISOLADORES</v>
          </cell>
          <cell r="C1698" t="str">
            <v>UN</v>
          </cell>
          <cell r="D1698">
            <v>15.03</v>
          </cell>
        </row>
        <row r="1699">
          <cell r="A1699" t="str">
            <v>098009</v>
          </cell>
          <cell r="B1699" t="str">
            <v>ARMACAO PRESSBOW COM 1 ISOLADOR</v>
          </cell>
          <cell r="C1699" t="str">
            <v>UN</v>
          </cell>
          <cell r="D1699">
            <v>4.12</v>
          </cell>
        </row>
        <row r="1700">
          <cell r="A1700" t="str">
            <v>098010</v>
          </cell>
          <cell r="B1700" t="str">
            <v>BRACADEIRA PARA FIXACAO DE ELETRODUTO</v>
          </cell>
          <cell r="C1700" t="str">
            <v>UN</v>
          </cell>
          <cell r="D1700">
            <v>1.3</v>
          </cell>
        </row>
        <row r="1701">
          <cell r="A1701" t="str">
            <v>098018</v>
          </cell>
          <cell r="B1701" t="str">
            <v>TERMINAL OU CONECTOR DE PRESSAO - PARA FIO ATE 6MM2</v>
          </cell>
          <cell r="C1701" t="str">
            <v>UN</v>
          </cell>
          <cell r="D1701">
            <v>2.5499999999999998</v>
          </cell>
        </row>
        <row r="1702">
          <cell r="A1702" t="str">
            <v>098019</v>
          </cell>
          <cell r="B1702" t="str">
            <v>TERMINAL OU CONECTOR DE PRESSAO - PARA CABO 10MM2</v>
          </cell>
          <cell r="C1702" t="str">
            <v>UN</v>
          </cell>
          <cell r="D1702">
            <v>2.96</v>
          </cell>
        </row>
        <row r="1703">
          <cell r="A1703" t="str">
            <v>098020</v>
          </cell>
          <cell r="B1703" t="str">
            <v>TERMINAL OU CONECTOR DE PRESSAO - PARA CABO 16MM2</v>
          </cell>
          <cell r="C1703" t="str">
            <v>UN</v>
          </cell>
          <cell r="D1703">
            <v>3.11</v>
          </cell>
        </row>
        <row r="1704">
          <cell r="A1704" t="str">
            <v>098021</v>
          </cell>
          <cell r="B1704" t="str">
            <v>TERMINAL OU CONECTOR DE PRESSAO - PARA CABO 25MM2</v>
          </cell>
          <cell r="C1704" t="str">
            <v>UN</v>
          </cell>
          <cell r="D1704">
            <v>3.11</v>
          </cell>
        </row>
        <row r="1705">
          <cell r="A1705" t="str">
            <v>098022</v>
          </cell>
          <cell r="B1705" t="str">
            <v>TERMINAL OU CONECTOR DE PRESSAO - PARA CABO 35MM2</v>
          </cell>
          <cell r="C1705" t="str">
            <v>UN</v>
          </cell>
          <cell r="D1705">
            <v>3.5</v>
          </cell>
        </row>
        <row r="1706">
          <cell r="A1706" t="str">
            <v>098023</v>
          </cell>
          <cell r="B1706" t="str">
            <v>TERMINAL OU CONECTOR DE PRESSAO - PARA CABO 50MM2</v>
          </cell>
          <cell r="C1706" t="str">
            <v>UN</v>
          </cell>
          <cell r="D1706">
            <v>4.3099999999999996</v>
          </cell>
        </row>
        <row r="1707">
          <cell r="A1707" t="str">
            <v>098024</v>
          </cell>
          <cell r="B1707" t="str">
            <v>TERMINAL OU CONECTOR DE PRESSAO - PARA CABO 70MM2</v>
          </cell>
          <cell r="C1707" t="str">
            <v>UN</v>
          </cell>
          <cell r="D1707">
            <v>4.5199999999999996</v>
          </cell>
        </row>
        <row r="1708">
          <cell r="A1708" t="str">
            <v>098025</v>
          </cell>
          <cell r="B1708" t="str">
            <v>TERMINAL OU CONECTOR DE PRESSAO - PARA CABO 95MM2</v>
          </cell>
          <cell r="C1708" t="str">
            <v>UN</v>
          </cell>
          <cell r="D1708">
            <v>4.88</v>
          </cell>
        </row>
        <row r="1709">
          <cell r="A1709" t="str">
            <v>098026</v>
          </cell>
          <cell r="B1709" t="str">
            <v>TERMINAL OU CONECTOR DE PRESSAO - PARA CABO 120MM2</v>
          </cell>
          <cell r="C1709" t="str">
            <v>UN</v>
          </cell>
          <cell r="D1709">
            <v>6.09</v>
          </cell>
        </row>
        <row r="1710">
          <cell r="A1710" t="str">
            <v>098027</v>
          </cell>
          <cell r="B1710" t="str">
            <v>TERMINAL OU CONECTOR DE PRESSAO - PARA CABO 150MM2</v>
          </cell>
          <cell r="C1710" t="str">
            <v>UN</v>
          </cell>
          <cell r="D1710">
            <v>6.09</v>
          </cell>
        </row>
        <row r="1711">
          <cell r="A1711" t="str">
            <v>098028</v>
          </cell>
          <cell r="B1711" t="str">
            <v>TERMINAL OU CONECTOR DE PRESSAO - PARA CABO 185MM2</v>
          </cell>
          <cell r="C1711" t="str">
            <v>UN</v>
          </cell>
          <cell r="D1711">
            <v>6.73</v>
          </cell>
        </row>
        <row r="1712">
          <cell r="A1712" t="str">
            <v>098029</v>
          </cell>
          <cell r="B1712" t="str">
            <v>TERMINAL OU CONECTOR DE PRESSAO - PARA CABO 240MM2</v>
          </cell>
          <cell r="C1712" t="str">
            <v>UN</v>
          </cell>
          <cell r="D1712">
            <v>7.18</v>
          </cell>
        </row>
        <row r="1713">
          <cell r="A1713" t="str">
            <v>098030</v>
          </cell>
          <cell r="B1713" t="str">
            <v>TERMINAL OU CONECTOR DE PRESSAO - PARA CABO 300.00MM2</v>
          </cell>
          <cell r="C1713" t="str">
            <v>UN</v>
          </cell>
          <cell r="D1713">
            <v>8.16</v>
          </cell>
        </row>
        <row r="1714">
          <cell r="A1714" t="str">
            <v>098040</v>
          </cell>
          <cell r="B1714" t="str">
            <v>POSTE DE CONCRETO CIRCULAR - H.LIV = 4,8M / 90DAN</v>
          </cell>
          <cell r="C1714" t="str">
            <v>UN</v>
          </cell>
          <cell r="D1714">
            <v>227.82</v>
          </cell>
        </row>
        <row r="1715">
          <cell r="A1715" t="str">
            <v>098041</v>
          </cell>
          <cell r="B1715" t="str">
            <v>POSTE DE CONCRETO CIRCULAR H.LIV=5,5M/90DAN</v>
          </cell>
          <cell r="C1715" t="str">
            <v>UN</v>
          </cell>
          <cell r="D1715">
            <v>237.42</v>
          </cell>
        </row>
        <row r="1716">
          <cell r="A1716" t="str">
            <v>098042</v>
          </cell>
          <cell r="B1716" t="str">
            <v>POSTE DE CONCRETO CIRCULAR - H.LIV = 6.0M / 90DAN</v>
          </cell>
          <cell r="C1716" t="str">
            <v>UN</v>
          </cell>
          <cell r="D1716">
            <v>242.34</v>
          </cell>
        </row>
        <row r="1717">
          <cell r="A1717" t="str">
            <v>098043</v>
          </cell>
          <cell r="B1717" t="str">
            <v>POSTE DE CONCRETO CIRCULAR - H.LIV = 6.0M / 200DAN</v>
          </cell>
          <cell r="C1717" t="str">
            <v>UN</v>
          </cell>
          <cell r="D1717">
            <v>258.61</v>
          </cell>
        </row>
        <row r="1718">
          <cell r="A1718" t="str">
            <v>098044</v>
          </cell>
          <cell r="B1718" t="str">
            <v>POSTE DE CONCRETO CIRCULAR - H.LIV = 6.0M / 300DAN</v>
          </cell>
          <cell r="C1718" t="str">
            <v>UN</v>
          </cell>
          <cell r="D1718">
            <v>277.92</v>
          </cell>
        </row>
        <row r="1719">
          <cell r="A1719" t="str">
            <v>098045</v>
          </cell>
          <cell r="B1719" t="str">
            <v>POSTE DE CONCRETO CIRCULAR - H.LIV = 6.5M / 300DAN</v>
          </cell>
          <cell r="C1719" t="str">
            <v>UN</v>
          </cell>
          <cell r="D1719">
            <v>295.33999999999997</v>
          </cell>
        </row>
        <row r="1720">
          <cell r="A1720" t="str">
            <v>098050</v>
          </cell>
          <cell r="B1720" t="str">
            <v>POSTE DE CONCRETO CENTRIFUGADO SIMPLES H.LIV=5.0M</v>
          </cell>
          <cell r="C1720" t="str">
            <v>UN</v>
          </cell>
          <cell r="D1720">
            <v>369.16</v>
          </cell>
        </row>
        <row r="1721">
          <cell r="A1721" t="str">
            <v>098051</v>
          </cell>
          <cell r="B1721" t="str">
            <v>POSTE DE CONCRETO CENTRIFUGADO CURVO DUPLO H.LIV=5.0M</v>
          </cell>
          <cell r="C1721" t="str">
            <v>UN</v>
          </cell>
          <cell r="D1721">
            <v>434.16</v>
          </cell>
        </row>
        <row r="1722">
          <cell r="A1722" t="str">
            <v>098052</v>
          </cell>
          <cell r="B1722" t="str">
            <v>POSTE DE CONCRETO CENTRIFUGADO CURVO SIMPLES H.LIV=7,0M</v>
          </cell>
          <cell r="C1722" t="str">
            <v>UN</v>
          </cell>
          <cell r="D1722">
            <v>473.3</v>
          </cell>
        </row>
        <row r="1723">
          <cell r="A1723" t="str">
            <v>098053</v>
          </cell>
          <cell r="B1723" t="str">
            <v>POSTE DE CONCRETO CENTRIFUGADO CURVO DUPLO H.LIV=7,0M</v>
          </cell>
          <cell r="C1723" t="str">
            <v>UN</v>
          </cell>
          <cell r="D1723">
            <v>545.29999999999995</v>
          </cell>
        </row>
        <row r="1724">
          <cell r="A1724" t="str">
            <v>098054</v>
          </cell>
          <cell r="B1724" t="str">
            <v>POSTE DE CONCRETO CENTRIFUGADO CURVO SIMPLES H.LIV=8.6M</v>
          </cell>
          <cell r="C1724" t="str">
            <v>UN</v>
          </cell>
          <cell r="D1724">
            <v>505.3</v>
          </cell>
        </row>
        <row r="1725">
          <cell r="A1725" t="str">
            <v>098055</v>
          </cell>
          <cell r="B1725" t="str">
            <v>POSTE DE CONCRETO CENTRIFUGADO CURVO DUPLO H.LIV=8.6M</v>
          </cell>
          <cell r="C1725" t="str">
            <v>UN</v>
          </cell>
          <cell r="D1725">
            <v>579.29999999999995</v>
          </cell>
        </row>
        <row r="1726">
          <cell r="A1726" t="str">
            <v>098060</v>
          </cell>
          <cell r="B1726" t="str">
            <v>POSTE DE CONCRETO CIRC CENTRIFUGADO RETO H.LIV=10.0M/200DAN</v>
          </cell>
          <cell r="C1726" t="str">
            <v>UN</v>
          </cell>
          <cell r="D1726">
            <v>421.3</v>
          </cell>
        </row>
        <row r="1727">
          <cell r="A1727" t="str">
            <v>098100</v>
          </cell>
          <cell r="B1727" t="str">
            <v>SERVICOS PARCIAIS - CAIXAS E QUADROS</v>
          </cell>
          <cell r="D1727" t="str">
            <v xml:space="preserve"> R$-   </v>
          </cell>
        </row>
        <row r="1728">
          <cell r="A1728" t="str">
            <v>098140</v>
          </cell>
          <cell r="B1728" t="str">
            <v>BASE EM CHAPA DE FERRO N.14,PARA DISJUNTOR TIPO"QUICK-LAG"</v>
          </cell>
          <cell r="C1728" t="str">
            <v>M2</v>
          </cell>
          <cell r="D1728">
            <v>35.78</v>
          </cell>
        </row>
        <row r="1729">
          <cell r="A1729" t="str">
            <v>098143</v>
          </cell>
          <cell r="B1729" t="str">
            <v>FECHADURA DE CILINDRO,P/QUADRO DE DISTRIBUICAO OU CAIXA DE PASSAGEM</v>
          </cell>
          <cell r="C1729" t="str">
            <v>UN</v>
          </cell>
          <cell r="D1729">
            <v>19.260000000000002</v>
          </cell>
        </row>
        <row r="1730">
          <cell r="A1730" t="str">
            <v>098200</v>
          </cell>
          <cell r="B1730" t="str">
            <v>SERVICOS PARCIAIS - PONTOS E APARELHOS</v>
          </cell>
          <cell r="D1730" t="str">
            <v xml:space="preserve"> R$-   </v>
          </cell>
        </row>
        <row r="1731">
          <cell r="A1731" t="str">
            <v>098201</v>
          </cell>
          <cell r="B1731" t="str">
            <v>INTERRUPTOR SIMPLES - 1 TECLA</v>
          </cell>
          <cell r="C1731" t="str">
            <v>UN</v>
          </cell>
          <cell r="D1731">
            <v>3.96</v>
          </cell>
        </row>
        <row r="1732">
          <cell r="A1732" t="str">
            <v>098202</v>
          </cell>
          <cell r="B1732" t="str">
            <v>INTERRUPTOR SIMPLES - 2 TECLAS</v>
          </cell>
          <cell r="C1732" t="str">
            <v>UN</v>
          </cell>
          <cell r="D1732">
            <v>5.5</v>
          </cell>
        </row>
        <row r="1733">
          <cell r="A1733" t="str">
            <v>098203</v>
          </cell>
          <cell r="B1733" t="str">
            <v>INTERRUPTOR SIMPLES - 3 TECLAS</v>
          </cell>
          <cell r="C1733" t="str">
            <v>UN</v>
          </cell>
          <cell r="D1733">
            <v>8.09</v>
          </cell>
        </row>
        <row r="1734">
          <cell r="A1734" t="str">
            <v>098204</v>
          </cell>
          <cell r="B1734" t="str">
            <v>INTERRUPTOR SIMPLES BIPOLAR - 1 TECLA</v>
          </cell>
          <cell r="C1734" t="str">
            <v>UN</v>
          </cell>
          <cell r="D1734">
            <v>11.59</v>
          </cell>
        </row>
        <row r="1735">
          <cell r="A1735" t="str">
            <v>098205</v>
          </cell>
          <cell r="B1735" t="str">
            <v>INTERRUPTOR PARALELO - 1 TECLA</v>
          </cell>
          <cell r="C1735" t="str">
            <v>UN</v>
          </cell>
          <cell r="D1735">
            <v>4.68</v>
          </cell>
        </row>
        <row r="1736">
          <cell r="A1736" t="str">
            <v>098206</v>
          </cell>
          <cell r="B1736" t="str">
            <v>ESPELHO PLASTICO - 3"X3"</v>
          </cell>
          <cell r="C1736" t="str">
            <v>UN</v>
          </cell>
          <cell r="D1736">
            <v>1</v>
          </cell>
        </row>
        <row r="1737">
          <cell r="A1737" t="str">
            <v>098207</v>
          </cell>
          <cell r="B1737" t="str">
            <v>ESPELHO PLASTICO - 4"X2"</v>
          </cell>
          <cell r="C1737" t="str">
            <v>UN</v>
          </cell>
          <cell r="D1737">
            <v>1</v>
          </cell>
        </row>
        <row r="1738">
          <cell r="A1738" t="str">
            <v>098208</v>
          </cell>
          <cell r="B1738" t="str">
            <v>ESPELHO PLASTICO - 4"X4"</v>
          </cell>
          <cell r="C1738" t="str">
            <v>UN</v>
          </cell>
          <cell r="D1738">
            <v>2</v>
          </cell>
        </row>
        <row r="1739">
          <cell r="A1739" t="str">
            <v>098209</v>
          </cell>
          <cell r="B1739" t="str">
            <v>TOMADA P/TELEFONE DE 4 POLOS PADRAO TELEBRAS</v>
          </cell>
          <cell r="C1739" t="str">
            <v>UN</v>
          </cell>
          <cell r="D1739">
            <v>6.47</v>
          </cell>
        </row>
        <row r="1740">
          <cell r="A1740" t="str">
            <v>098210</v>
          </cell>
          <cell r="B1740" t="str">
            <v>TOMADA SIMPLES DE EMBUTIR - 110/220V</v>
          </cell>
          <cell r="C1740" t="str">
            <v>UN</v>
          </cell>
          <cell r="D1740">
            <v>3.15</v>
          </cell>
        </row>
        <row r="1741">
          <cell r="A1741" t="str">
            <v>098211</v>
          </cell>
          <cell r="B1741" t="str">
            <v>TOMADA PARA APARELHOS FIXOS,TRIPOLAR - 220V</v>
          </cell>
          <cell r="C1741" t="str">
            <v>UN</v>
          </cell>
          <cell r="D1741">
            <v>5.88</v>
          </cell>
        </row>
        <row r="1742">
          <cell r="A1742" t="str">
            <v>098212</v>
          </cell>
          <cell r="B1742" t="str">
            <v>TOMADA SIMPLES DE EMBUTIR - PARA PISO</v>
          </cell>
          <cell r="C1742" t="str">
            <v>UN</v>
          </cell>
          <cell r="D1742">
            <v>20.329999999999998</v>
          </cell>
        </row>
        <row r="1743">
          <cell r="A1743" t="str">
            <v>098213</v>
          </cell>
          <cell r="B1743" t="str">
            <v>TOMADA 3P+T 30A - 440V</v>
          </cell>
          <cell r="C1743" t="str">
            <v>UN</v>
          </cell>
          <cell r="D1743">
            <v>7.69</v>
          </cell>
        </row>
        <row r="1744">
          <cell r="A1744" t="str">
            <v>098214</v>
          </cell>
          <cell r="B1744" t="str">
            <v>TOMADA 3P+T 32A - 750V TIPO INDUSTRIAL</v>
          </cell>
          <cell r="C1744" t="str">
            <v>UN</v>
          </cell>
          <cell r="D1744">
            <v>24.56</v>
          </cell>
        </row>
        <row r="1745">
          <cell r="A1745" t="str">
            <v>098215</v>
          </cell>
          <cell r="B1745" t="str">
            <v>TOMADA 3P+T 63A - 750V TIPO INDUSTRIAL</v>
          </cell>
          <cell r="C1745" t="str">
            <v>UN</v>
          </cell>
          <cell r="D1745">
            <v>64.709999999999994</v>
          </cell>
        </row>
        <row r="1746">
          <cell r="A1746" t="str">
            <v>098216</v>
          </cell>
          <cell r="B1746" t="str">
            <v>BOTAO PARA CAMPAINHA - USO AO TEMPO</v>
          </cell>
          <cell r="C1746" t="str">
            <v>UN</v>
          </cell>
          <cell r="D1746">
            <v>4.74</v>
          </cell>
        </row>
        <row r="1747">
          <cell r="A1747" t="str">
            <v>098217</v>
          </cell>
          <cell r="B1747" t="str">
            <v>CIGARRA DE SOBREPOR,TIPO COLEGIAL</v>
          </cell>
          <cell r="C1747" t="str">
            <v>UN</v>
          </cell>
          <cell r="D1747">
            <v>16.53</v>
          </cell>
        </row>
        <row r="1748">
          <cell r="A1748" t="str">
            <v>098218</v>
          </cell>
          <cell r="B1748" t="str">
            <v>SOQUETE DE PORCELANA COM ROSCA E-27</v>
          </cell>
          <cell r="C1748" t="str">
            <v>UN</v>
          </cell>
          <cell r="D1748">
            <v>2.99</v>
          </cell>
        </row>
        <row r="1749">
          <cell r="A1749" t="str">
            <v>098219</v>
          </cell>
          <cell r="B1749" t="str">
            <v>SOQUETE DE PORCELANA COM ROSCA E-40</v>
          </cell>
          <cell r="C1749" t="str">
            <v>UN</v>
          </cell>
          <cell r="D1749">
            <v>7.21</v>
          </cell>
        </row>
        <row r="1750">
          <cell r="A1750" t="str">
            <v>098220</v>
          </cell>
          <cell r="B1750" t="str">
            <v>GLOBO LEITOSO - 9"X4"</v>
          </cell>
          <cell r="C1750" t="str">
            <v>UN</v>
          </cell>
          <cell r="D1750">
            <v>4.6500000000000004</v>
          </cell>
        </row>
        <row r="1751">
          <cell r="A1751" t="str">
            <v>098221</v>
          </cell>
          <cell r="B1751" t="str">
            <v>GLOBO LEITOSO - 12"X6"</v>
          </cell>
          <cell r="C1751" t="str">
            <v>UN</v>
          </cell>
          <cell r="D1751">
            <v>15.35</v>
          </cell>
        </row>
        <row r="1752">
          <cell r="A1752" t="str">
            <v>098222</v>
          </cell>
          <cell r="B1752" t="str">
            <v>SOQUETE ANTIVIBRATORIO P/LAMPADA FLUORESCENTE S/PORTA-STARTER</v>
          </cell>
          <cell r="C1752" t="str">
            <v>UN</v>
          </cell>
          <cell r="D1752">
            <v>3.55</v>
          </cell>
        </row>
        <row r="1753">
          <cell r="A1753" t="str">
            <v>098223</v>
          </cell>
          <cell r="B1753" t="str">
            <v>SOQUETE ANTIVIBRATORIO P/LAMPADA FLUORESCENTE C/PORTA-STARTER</v>
          </cell>
          <cell r="C1753" t="str">
            <v>UN</v>
          </cell>
          <cell r="D1753">
            <v>4.33</v>
          </cell>
        </row>
        <row r="1754">
          <cell r="A1754" t="str">
            <v>098224</v>
          </cell>
          <cell r="B1754" t="str">
            <v>STARTER PARA LAMPADA FLUORESCENTE - 20/40W</v>
          </cell>
          <cell r="C1754" t="str">
            <v>UN</v>
          </cell>
          <cell r="D1754">
            <v>1.78</v>
          </cell>
        </row>
        <row r="1755">
          <cell r="A1755" t="str">
            <v>098225</v>
          </cell>
          <cell r="B1755" t="str">
            <v>IGNITOR P/PARTIDA LAMP VAPOR SODIO ALTA PRESSAO ATE 400W</v>
          </cell>
          <cell r="C1755" t="str">
            <v>UN</v>
          </cell>
          <cell r="D1755">
            <v>29.63</v>
          </cell>
        </row>
        <row r="1756">
          <cell r="A1756" t="str">
            <v>098226</v>
          </cell>
          <cell r="B1756" t="str">
            <v>REATOR SIMPLES P/LAMPADA FLUORESCENTE,BAIXO F.POTENCIA - 110V/20W</v>
          </cell>
          <cell r="C1756" t="str">
            <v>UN</v>
          </cell>
          <cell r="D1756">
            <v>16.64</v>
          </cell>
        </row>
        <row r="1757">
          <cell r="A1757" t="str">
            <v>098227</v>
          </cell>
          <cell r="B1757" t="str">
            <v>REATOR SIMPLES P/LAMPADA FLUORESCENTE,BAIXO F.POTENCIA - 220V/20W</v>
          </cell>
          <cell r="C1757" t="str">
            <v>UN</v>
          </cell>
          <cell r="D1757">
            <v>16.64</v>
          </cell>
        </row>
        <row r="1758">
          <cell r="A1758" t="str">
            <v>098228</v>
          </cell>
          <cell r="B1758" t="str">
            <v>REATOR SIMPLES P/LAMPADA FLUORESCENTE,ALTO F.POTENCIA - 220V/20W</v>
          </cell>
          <cell r="C1758" t="str">
            <v>UN</v>
          </cell>
          <cell r="D1758">
            <v>16.64</v>
          </cell>
        </row>
        <row r="1759">
          <cell r="A1759" t="str">
            <v>098229</v>
          </cell>
          <cell r="B1759" t="str">
            <v>REATOR SIMPLES P/LAMPADA FLUORESCENTE,BAIXO F.POTENCIA - 110V/40W</v>
          </cell>
          <cell r="C1759" t="str">
            <v>UN</v>
          </cell>
          <cell r="D1759">
            <v>16.8</v>
          </cell>
        </row>
        <row r="1760">
          <cell r="A1760" t="str">
            <v>098230</v>
          </cell>
          <cell r="B1760" t="str">
            <v>REATOR SIMPLES P/LAMPADA FLUORESCENTE,BAIXO F.POTENCIA - 220V/40W</v>
          </cell>
          <cell r="C1760" t="str">
            <v>UN</v>
          </cell>
          <cell r="D1760">
            <v>16.64</v>
          </cell>
        </row>
        <row r="1761">
          <cell r="A1761" t="str">
            <v>098231</v>
          </cell>
          <cell r="B1761" t="str">
            <v>REATOR SIMPLES P/LAMPADA FLUORESCENTE,ALTO F.POTENCIA - 220V/40W</v>
          </cell>
          <cell r="C1761" t="str">
            <v>UN</v>
          </cell>
          <cell r="D1761">
            <v>16.829999999999998</v>
          </cell>
        </row>
        <row r="1762">
          <cell r="A1762" t="str">
            <v>098232</v>
          </cell>
          <cell r="B1762" t="str">
            <v>REATOR SIMPLES P/LAMP.FLUOR.PART.RAP.,ALTO F.POTENCIA - 110-220V/20W</v>
          </cell>
          <cell r="C1762" t="str">
            <v>UN</v>
          </cell>
          <cell r="D1762">
            <v>16.72</v>
          </cell>
        </row>
        <row r="1763">
          <cell r="A1763" t="str">
            <v>098233</v>
          </cell>
          <cell r="B1763" t="str">
            <v>REATOR SIMPLES P/LAMP.FLUOR.PART.RAP.,ALTO F.POTENCIA - 110-220V/40W</v>
          </cell>
          <cell r="C1763" t="str">
            <v>UN</v>
          </cell>
          <cell r="D1763">
            <v>16.8</v>
          </cell>
        </row>
        <row r="1764">
          <cell r="A1764" t="str">
            <v>098234</v>
          </cell>
          <cell r="B1764" t="str">
            <v>REATOR DUPLO P/LAMP.FLUOR.PART.RAP.,ALTO F.POTENCIA - 110-220V/2X20W</v>
          </cell>
          <cell r="C1764" t="str">
            <v>UN</v>
          </cell>
          <cell r="D1764">
            <v>23.8</v>
          </cell>
        </row>
        <row r="1765">
          <cell r="A1765" t="str">
            <v>098235</v>
          </cell>
          <cell r="B1765" t="str">
            <v>REATOR DUPLO P/LAMP.FLUOR.PART.RAP.,ALTO F.POTENCIA 110-220V/2X40W</v>
          </cell>
          <cell r="C1765" t="str">
            <v>UN</v>
          </cell>
          <cell r="D1765">
            <v>23.45</v>
          </cell>
        </row>
        <row r="1766">
          <cell r="A1766" t="str">
            <v>098236</v>
          </cell>
          <cell r="B1766" t="str">
            <v>REATOR SIMPLES P/LAMP FLUOR.PART.RAP.BAIXO F.POT. 220V/65W</v>
          </cell>
          <cell r="C1766" t="str">
            <v>UN</v>
          </cell>
          <cell r="D1766">
            <v>25.47</v>
          </cell>
        </row>
        <row r="1767">
          <cell r="A1767" t="str">
            <v>098237</v>
          </cell>
          <cell r="B1767" t="str">
            <v>REATOR DUPLO P/LAMP FLUOR CONV. ALTO F.POT 220V/65W</v>
          </cell>
          <cell r="C1767" t="str">
            <v>UN</v>
          </cell>
          <cell r="D1767">
            <v>38.159999999999997</v>
          </cell>
        </row>
        <row r="1768">
          <cell r="A1768" t="str">
            <v>098238</v>
          </cell>
          <cell r="B1768" t="str">
            <v>REATOR SIMPLES P/LAMP FLUOR.PART.RAP.ALTO F.POTENCIA - 220V/1X110W</v>
          </cell>
          <cell r="C1768" t="str">
            <v>UN</v>
          </cell>
          <cell r="D1768">
            <v>42.14</v>
          </cell>
        </row>
        <row r="1769">
          <cell r="A1769" t="str">
            <v>098239</v>
          </cell>
          <cell r="B1769" t="str">
            <v>REATOR DUPLO P/LAMP FLUOR.PART.RAP.ALTO F.POTENCIA 220V/2X110W</v>
          </cell>
          <cell r="C1769" t="str">
            <v>UN</v>
          </cell>
          <cell r="D1769">
            <v>46.3</v>
          </cell>
        </row>
        <row r="1770">
          <cell r="A1770" t="str">
            <v>098240</v>
          </cell>
          <cell r="B1770" t="str">
            <v>REATOR PARA LAMPADA HG - 220V/125W</v>
          </cell>
          <cell r="C1770" t="str">
            <v>UN</v>
          </cell>
          <cell r="D1770">
            <v>28.53</v>
          </cell>
        </row>
        <row r="1771">
          <cell r="A1771" t="str">
            <v>098241</v>
          </cell>
          <cell r="B1771" t="str">
            <v>REATOR PARA LAMPADA HG - 220V/250W</v>
          </cell>
          <cell r="C1771" t="str">
            <v>UN</v>
          </cell>
          <cell r="D1771">
            <v>37.28</v>
          </cell>
        </row>
        <row r="1772">
          <cell r="A1772" t="str">
            <v>098242</v>
          </cell>
          <cell r="B1772" t="str">
            <v>REATOR PARA LAMPADA HG - 220V/400W</v>
          </cell>
          <cell r="C1772" t="str">
            <v>UN</v>
          </cell>
          <cell r="D1772">
            <v>40.03</v>
          </cell>
        </row>
        <row r="1773">
          <cell r="A1773" t="str">
            <v>098243</v>
          </cell>
          <cell r="B1773" t="str">
            <v>REATOR P/LAMP VP/MERCURIO USO EXTERNO 220V/400W</v>
          </cell>
          <cell r="C1773" t="str">
            <v>UN</v>
          </cell>
          <cell r="D1773">
            <v>50.03</v>
          </cell>
        </row>
        <row r="1774">
          <cell r="A1774" t="str">
            <v>098244</v>
          </cell>
          <cell r="B1774" t="str">
            <v>REATOR P/LAMP VP/SODIO ALTA PRESSAO - 220V/70W</v>
          </cell>
          <cell r="C1774" t="str">
            <v>UN</v>
          </cell>
          <cell r="D1774">
            <v>33.979999999999997</v>
          </cell>
        </row>
        <row r="1775">
          <cell r="A1775" t="str">
            <v>098245</v>
          </cell>
          <cell r="B1775" t="str">
            <v>REATOR P/LAMP VP/SODIO ALTA PRESSAO - 220V/150W</v>
          </cell>
          <cell r="C1775" t="str">
            <v>UN</v>
          </cell>
          <cell r="D1775">
            <v>39.71</v>
          </cell>
        </row>
        <row r="1776">
          <cell r="A1776" t="str">
            <v>098246</v>
          </cell>
          <cell r="B1776" t="str">
            <v>REATOR P/LAMP VP/SODIO ALTA PRESSAO - 220V/250W</v>
          </cell>
          <cell r="C1776" t="str">
            <v>UN</v>
          </cell>
          <cell r="D1776">
            <v>52.35</v>
          </cell>
        </row>
        <row r="1777">
          <cell r="A1777" t="str">
            <v>098247</v>
          </cell>
          <cell r="B1777" t="str">
            <v>REATOR P/LAMP VP/SODIO ALTA PRESSAO - 220V/400W</v>
          </cell>
          <cell r="C1777" t="str">
            <v>UN</v>
          </cell>
          <cell r="D1777">
            <v>65.67</v>
          </cell>
        </row>
        <row r="1778">
          <cell r="A1778" t="str">
            <v>098248</v>
          </cell>
          <cell r="B1778" t="str">
            <v>LAMPADA INCANDESCENTE - 25W</v>
          </cell>
          <cell r="C1778" t="str">
            <v>UN</v>
          </cell>
          <cell r="D1778">
            <v>1.1499999999999999</v>
          </cell>
        </row>
        <row r="1779">
          <cell r="A1779" t="str">
            <v>098249</v>
          </cell>
          <cell r="B1779" t="str">
            <v>LAMPADA INCANDESCENTE - 40W</v>
          </cell>
          <cell r="C1779" t="str">
            <v>UN</v>
          </cell>
          <cell r="D1779">
            <v>1.1499999999999999</v>
          </cell>
        </row>
        <row r="1780">
          <cell r="A1780" t="str">
            <v>098250</v>
          </cell>
          <cell r="B1780" t="str">
            <v>LAMPADA INCANDESCENTE - 60W</v>
          </cell>
          <cell r="C1780" t="str">
            <v>UN</v>
          </cell>
          <cell r="D1780">
            <v>1.1499999999999999</v>
          </cell>
        </row>
        <row r="1781">
          <cell r="A1781" t="str">
            <v>098251</v>
          </cell>
          <cell r="B1781" t="str">
            <v>LAMPADA INCANDESCENTE - 100W</v>
          </cell>
          <cell r="C1781" t="str">
            <v>UN</v>
          </cell>
          <cell r="D1781">
            <v>1.39</v>
          </cell>
        </row>
        <row r="1782">
          <cell r="A1782" t="str">
            <v>098252</v>
          </cell>
          <cell r="B1782" t="str">
            <v>LAMPADA INCANDESCENTE - 150W</v>
          </cell>
          <cell r="C1782" t="str">
            <v>UN</v>
          </cell>
          <cell r="D1782">
            <v>1.77</v>
          </cell>
        </row>
        <row r="1783">
          <cell r="A1783" t="str">
            <v>098253</v>
          </cell>
          <cell r="B1783" t="str">
            <v>LAMPADA INCANDESCENTE - 200W</v>
          </cell>
          <cell r="C1783" t="str">
            <v>UN</v>
          </cell>
          <cell r="D1783">
            <v>1.96</v>
          </cell>
        </row>
        <row r="1784">
          <cell r="A1784" t="str">
            <v>098254</v>
          </cell>
          <cell r="B1784" t="str">
            <v>LAMPADA FLUORESCENTE 65W</v>
          </cell>
          <cell r="C1784" t="str">
            <v>UN</v>
          </cell>
          <cell r="D1784">
            <v>7.25</v>
          </cell>
        </row>
        <row r="1785">
          <cell r="A1785" t="str">
            <v>098255</v>
          </cell>
          <cell r="B1785" t="str">
            <v>LAMPADA FLUORESCENTE - 20W</v>
          </cell>
          <cell r="C1785" t="str">
            <v>UN</v>
          </cell>
          <cell r="D1785">
            <v>3.28</v>
          </cell>
        </row>
        <row r="1786">
          <cell r="A1786" t="str">
            <v>098256</v>
          </cell>
          <cell r="B1786" t="str">
            <v>LAMPADA FLUORESCENTE - 40W</v>
          </cell>
          <cell r="C1786" t="str">
            <v>UN</v>
          </cell>
          <cell r="D1786">
            <v>3.28</v>
          </cell>
        </row>
        <row r="1787">
          <cell r="A1787" t="str">
            <v>098257</v>
          </cell>
          <cell r="B1787" t="str">
            <v>LAMPADA MISTA - 220V/160W</v>
          </cell>
          <cell r="C1787" t="str">
            <v>UN</v>
          </cell>
          <cell r="D1787">
            <v>10.84</v>
          </cell>
        </row>
        <row r="1788">
          <cell r="A1788" t="str">
            <v>098258</v>
          </cell>
          <cell r="B1788" t="str">
            <v>LAMPADA MISTA - 220V/250W</v>
          </cell>
          <cell r="C1788" t="str">
            <v>UN</v>
          </cell>
          <cell r="D1788">
            <v>13.53</v>
          </cell>
        </row>
        <row r="1789">
          <cell r="A1789" t="str">
            <v>098259</v>
          </cell>
          <cell r="B1789" t="str">
            <v>LAMPADA MISTA - 220V/500W</v>
          </cell>
          <cell r="C1789" t="str">
            <v>UN</v>
          </cell>
          <cell r="D1789">
            <v>26.44</v>
          </cell>
        </row>
        <row r="1790">
          <cell r="A1790" t="str">
            <v>098260</v>
          </cell>
          <cell r="B1790" t="str">
            <v>LAMPADA FLUORESCENTE - 110W TIPO HO</v>
          </cell>
          <cell r="C1790" t="str">
            <v>UN</v>
          </cell>
          <cell r="D1790">
            <v>8.52</v>
          </cell>
        </row>
        <row r="1791">
          <cell r="A1791" t="str">
            <v>098261</v>
          </cell>
          <cell r="B1791" t="str">
            <v>LAMPADA VAPOR DE MERCURIO - 220V/80W</v>
          </cell>
          <cell r="C1791" t="str">
            <v>UN</v>
          </cell>
          <cell r="D1791">
            <v>9.61</v>
          </cell>
        </row>
        <row r="1792">
          <cell r="A1792" t="str">
            <v>098262</v>
          </cell>
          <cell r="B1792" t="str">
            <v>LAMPADA VAPOR DE MERCURIO - 220V/125W</v>
          </cell>
          <cell r="C1792" t="str">
            <v>UN</v>
          </cell>
          <cell r="D1792">
            <v>10.31</v>
          </cell>
        </row>
        <row r="1793">
          <cell r="A1793" t="str">
            <v>098263</v>
          </cell>
          <cell r="B1793" t="str">
            <v>LAMPADA VAPOR DE MERCURIO - 220V/250W</v>
          </cell>
          <cell r="C1793" t="str">
            <v>UN</v>
          </cell>
          <cell r="D1793">
            <v>18.79</v>
          </cell>
        </row>
        <row r="1794">
          <cell r="A1794" t="str">
            <v>098264</v>
          </cell>
          <cell r="B1794" t="str">
            <v>LAMPADA VAPOR DE MERCURIO - 220V/400W</v>
          </cell>
          <cell r="C1794" t="str">
            <v>UN</v>
          </cell>
          <cell r="D1794">
            <v>26.55</v>
          </cell>
        </row>
        <row r="1795">
          <cell r="A1795" t="str">
            <v>098265</v>
          </cell>
          <cell r="B1795" t="str">
            <v>LAMPADA VAPOR DE SODIO ALTA PRESSAO 50W</v>
          </cell>
          <cell r="C1795" t="str">
            <v>UN</v>
          </cell>
          <cell r="D1795">
            <v>24.89</v>
          </cell>
        </row>
        <row r="1796">
          <cell r="A1796" t="str">
            <v>098266</v>
          </cell>
          <cell r="B1796" t="str">
            <v>LAMPADA VAPORDE SODIO ALTA PRESSAO - 70W</v>
          </cell>
          <cell r="C1796" t="str">
            <v>UN</v>
          </cell>
          <cell r="D1796">
            <v>24.89</v>
          </cell>
        </row>
        <row r="1797">
          <cell r="A1797" t="str">
            <v>098267</v>
          </cell>
          <cell r="B1797" t="str">
            <v>LAMPADA VAPOR DE SODIO ALTA PRESSAO - 150W</v>
          </cell>
          <cell r="C1797" t="str">
            <v>UN</v>
          </cell>
          <cell r="D1797">
            <v>35.549999999999997</v>
          </cell>
        </row>
        <row r="1798">
          <cell r="A1798" t="str">
            <v>098268</v>
          </cell>
          <cell r="B1798" t="str">
            <v>LAMPADA VAPOR DE SODIO ALTA PRESSAO - 250W</v>
          </cell>
          <cell r="C1798" t="str">
            <v>UN</v>
          </cell>
          <cell r="D1798">
            <v>35.69</v>
          </cell>
        </row>
        <row r="1799">
          <cell r="A1799" t="str">
            <v>098269</v>
          </cell>
          <cell r="B1799" t="str">
            <v>LAMPADA VAPOR DE SODIO ALTA PRESSAO 400W</v>
          </cell>
          <cell r="C1799" t="str">
            <v>UN</v>
          </cell>
          <cell r="D1799">
            <v>40.340000000000003</v>
          </cell>
        </row>
        <row r="1800">
          <cell r="A1800" t="str">
            <v>098271</v>
          </cell>
          <cell r="B1800" t="str">
            <v>LAMPADA INCANDESCENTE REFLETORA 110/220V-60W</v>
          </cell>
          <cell r="C1800" t="str">
            <v>UN</v>
          </cell>
          <cell r="D1800">
            <v>4</v>
          </cell>
        </row>
        <row r="1801">
          <cell r="A1801" t="str">
            <v>098272</v>
          </cell>
          <cell r="B1801" t="str">
            <v>LAMPADA INCANDESCENTE REFLETORA 110/220V-100W</v>
          </cell>
          <cell r="C1801" t="str">
            <v>UN</v>
          </cell>
          <cell r="D1801">
            <v>4.9400000000000004</v>
          </cell>
        </row>
        <row r="1802">
          <cell r="A1802" t="str">
            <v>098273</v>
          </cell>
          <cell r="B1802" t="str">
            <v>LAMPADA INCANDESCENTE REFLETORA 110/220V-150W</v>
          </cell>
          <cell r="C1802" t="str">
            <v>UN</v>
          </cell>
          <cell r="D1802">
            <v>8.93</v>
          </cell>
        </row>
        <row r="1803">
          <cell r="A1803" t="str">
            <v>098275</v>
          </cell>
          <cell r="B1803" t="str">
            <v>LAMPADA DE HALOGENIO 110V/220V/300W</v>
          </cell>
          <cell r="C1803" t="str">
            <v>UN</v>
          </cell>
          <cell r="D1803">
            <v>7.4</v>
          </cell>
        </row>
        <row r="1804">
          <cell r="A1804" t="str">
            <v>098277</v>
          </cell>
          <cell r="B1804" t="str">
            <v>LAMPADA DE HALOGENIO 110V/220V/500W</v>
          </cell>
          <cell r="C1804" t="str">
            <v>UN</v>
          </cell>
          <cell r="D1804">
            <v>7.4</v>
          </cell>
        </row>
        <row r="1805">
          <cell r="A1805" t="str">
            <v>098279</v>
          </cell>
          <cell r="B1805" t="str">
            <v>LAMPADA DE HALOGENIO 220V/1000W</v>
          </cell>
          <cell r="C1805" t="str">
            <v>UN</v>
          </cell>
          <cell r="D1805">
            <v>9.4</v>
          </cell>
        </row>
        <row r="1806">
          <cell r="A1806" t="str">
            <v>098281</v>
          </cell>
          <cell r="B1806" t="str">
            <v>LAMPADA INCANDESCENTE - 300W SOQUETE E-27</v>
          </cell>
          <cell r="C1806" t="str">
            <v>UN</v>
          </cell>
          <cell r="D1806">
            <v>9.32</v>
          </cell>
        </row>
        <row r="1807">
          <cell r="A1807" t="str">
            <v>098282</v>
          </cell>
          <cell r="B1807" t="str">
            <v>LAMPADA INCANDESCENTE - 500W SOQUETE E-27</v>
          </cell>
          <cell r="C1807" t="str">
            <v>UN</v>
          </cell>
          <cell r="D1807">
            <v>15.13</v>
          </cell>
        </row>
        <row r="1808">
          <cell r="A1808" t="str">
            <v>098283</v>
          </cell>
          <cell r="B1808" t="str">
            <v>LAMPADA INCANDESCENTE - 300W SOQUETE E-40</v>
          </cell>
          <cell r="C1808" t="str">
            <v>UN</v>
          </cell>
          <cell r="D1808">
            <v>9.32</v>
          </cell>
        </row>
        <row r="1809">
          <cell r="A1809" t="str">
            <v>098284</v>
          </cell>
          <cell r="B1809" t="str">
            <v>LAMPADA INCANDESCENTE - 500W SOQUETE E-40</v>
          </cell>
          <cell r="C1809" t="str">
            <v>UN</v>
          </cell>
          <cell r="D1809">
            <v>15.13</v>
          </cell>
        </row>
        <row r="1810">
          <cell r="A1810" t="str">
            <v>098290</v>
          </cell>
          <cell r="B1810" t="str">
            <v>PLUG P/TELEFONE DE 4 PINOS PADRAO TELEBRAS</v>
          </cell>
          <cell r="C1810" t="str">
            <v>UN</v>
          </cell>
          <cell r="D1810">
            <v>3.64</v>
          </cell>
        </row>
        <row r="1811">
          <cell r="A1811" t="str">
            <v>098291</v>
          </cell>
          <cell r="B1811" t="str">
            <v>PLUG 3P+T 30A - 440V</v>
          </cell>
          <cell r="C1811" t="str">
            <v>UN</v>
          </cell>
          <cell r="D1811">
            <v>6.52</v>
          </cell>
        </row>
        <row r="1812">
          <cell r="A1812" t="str">
            <v>098292</v>
          </cell>
          <cell r="B1812" t="str">
            <v>PLUG 3P+T 32A - 750V - TIPO INDUSTRIAL</v>
          </cell>
          <cell r="C1812" t="str">
            <v>UN</v>
          </cell>
          <cell r="D1812">
            <v>18.03</v>
          </cell>
        </row>
        <row r="1813">
          <cell r="A1813" t="str">
            <v>098293</v>
          </cell>
          <cell r="B1813" t="str">
            <v>PLUG 3P+T 63A - 750V TIPO INDUSTRIAL</v>
          </cell>
          <cell r="C1813" t="str">
            <v>UN</v>
          </cell>
          <cell r="D1813">
            <v>60.01</v>
          </cell>
        </row>
        <row r="1814">
          <cell r="A1814" t="str">
            <v>098297</v>
          </cell>
          <cell r="B1814" t="str">
            <v>INTERRUPTOR PARALELO BIPOLAR 1 TECLA</v>
          </cell>
          <cell r="C1814" t="str">
            <v>UN</v>
          </cell>
          <cell r="D1814">
            <v>12.72</v>
          </cell>
        </row>
        <row r="1815">
          <cell r="A1815" t="str">
            <v>098298</v>
          </cell>
          <cell r="B1815" t="str">
            <v>REATOR P/LAMP SODIO ALTA PRESSAO - 220V/50W</v>
          </cell>
          <cell r="C1815" t="str">
            <v>UN</v>
          </cell>
          <cell r="D1815">
            <v>33.979999999999997</v>
          </cell>
        </row>
        <row r="1816">
          <cell r="A1816" t="str">
            <v>098299</v>
          </cell>
          <cell r="B1816" t="str">
            <v>REATOR PARA LAMPADA HG - 220V/80W</v>
          </cell>
          <cell r="C1816" t="str">
            <v>UN</v>
          </cell>
          <cell r="D1816">
            <v>26.29</v>
          </cell>
        </row>
        <row r="1817">
          <cell r="A1817" t="str">
            <v>098300</v>
          </cell>
          <cell r="B1817" t="str">
            <v>SERVICOS PARCIAIS - PARA-RAIOS E OUTROS</v>
          </cell>
          <cell r="D1817" t="str">
            <v xml:space="preserve"> R$-   </v>
          </cell>
        </row>
        <row r="1818">
          <cell r="A1818" t="str">
            <v>098302</v>
          </cell>
          <cell r="B1818" t="str">
            <v>CONECTOR P/TUBO FLEXIVEL TP MACHO CMZ - 3/4"</v>
          </cell>
          <cell r="C1818" t="str">
            <v>UN</v>
          </cell>
          <cell r="D1818">
            <v>6.97</v>
          </cell>
        </row>
        <row r="1819">
          <cell r="A1819" t="str">
            <v>098303</v>
          </cell>
          <cell r="B1819" t="str">
            <v>CONECTOR P/TUBO FLEXIVEL TP MACHO CMZ - 1"</v>
          </cell>
          <cell r="C1819" t="str">
            <v>UN</v>
          </cell>
          <cell r="D1819">
            <v>9.11</v>
          </cell>
        </row>
        <row r="1820">
          <cell r="A1820" t="str">
            <v>098305</v>
          </cell>
          <cell r="B1820" t="str">
            <v>CONECTOR P/TUBO FLEXIVEL, TP. MACHO CMZ - 1 1/2"</v>
          </cell>
          <cell r="C1820" t="str">
            <v>UN</v>
          </cell>
          <cell r="D1820">
            <v>17.18</v>
          </cell>
        </row>
        <row r="1821">
          <cell r="A1821" t="str">
            <v>098312</v>
          </cell>
          <cell r="B1821" t="str">
            <v>CONECTOR P/TUBO FLEXIVEL TP FEMEA CFZ - 3/4"</v>
          </cell>
          <cell r="C1821" t="str">
            <v>UN</v>
          </cell>
          <cell r="D1821">
            <v>7.65</v>
          </cell>
        </row>
        <row r="1822">
          <cell r="A1822" t="str">
            <v>098313</v>
          </cell>
          <cell r="B1822" t="str">
            <v>CONECTOR P/TUBO FLEXIVEL TP FEMEA CFZ - 1"</v>
          </cell>
          <cell r="C1822" t="str">
            <v>UN</v>
          </cell>
          <cell r="D1822">
            <v>9.73</v>
          </cell>
        </row>
        <row r="1823">
          <cell r="A1823" t="str">
            <v>098315</v>
          </cell>
          <cell r="B1823" t="str">
            <v>CONECTOR P/TUBO FLEXIVEL TP FEMEA CFZ - 1 1/2"</v>
          </cell>
          <cell r="C1823" t="str">
            <v>UN</v>
          </cell>
          <cell r="D1823">
            <v>18.260000000000002</v>
          </cell>
        </row>
        <row r="1824">
          <cell r="A1824" t="str">
            <v>098320</v>
          </cell>
          <cell r="B1824" t="str">
            <v>COLOCACAO DE ARAME GUIA #14 DE ACO GALVANIZADO EM ELETRODUTO</v>
          </cell>
          <cell r="C1824" t="str">
            <v>M</v>
          </cell>
          <cell r="D1824">
            <v>0.41</v>
          </cell>
        </row>
        <row r="1825">
          <cell r="A1825" t="str">
            <v>098331</v>
          </cell>
          <cell r="B1825" t="str">
            <v>FINCAPINO CALIBRE 22 LONGO</v>
          </cell>
          <cell r="C1825" t="str">
            <v>UN</v>
          </cell>
          <cell r="D1825">
            <v>0.53</v>
          </cell>
        </row>
        <row r="1826">
          <cell r="A1826" t="str">
            <v>098332</v>
          </cell>
          <cell r="B1826" t="str">
            <v>FINCAPINO CALIBRE 38</v>
          </cell>
          <cell r="C1826" t="str">
            <v>UN</v>
          </cell>
          <cell r="D1826">
            <v>1.78</v>
          </cell>
        </row>
        <row r="1827">
          <cell r="A1827" t="str">
            <v>098335</v>
          </cell>
          <cell r="B1827" t="str">
            <v>PINO DE DIAMETRO 1/4" COM ROSCA</v>
          </cell>
          <cell r="C1827" t="str">
            <v>UN</v>
          </cell>
          <cell r="D1827">
            <v>0.44</v>
          </cell>
        </row>
        <row r="1828">
          <cell r="A1828" t="str">
            <v>098336</v>
          </cell>
          <cell r="B1828" t="str">
            <v>PINO DE DIAMETRO 3/8" COM ROSCA</v>
          </cell>
          <cell r="C1828" t="str">
            <v>UN</v>
          </cell>
          <cell r="D1828">
            <v>0.8</v>
          </cell>
        </row>
        <row r="1829">
          <cell r="A1829" t="str">
            <v>098342</v>
          </cell>
          <cell r="B1829" t="str">
            <v>FITA ISOLANTE TIPO AUTO-FUSAO 35KV/MM</v>
          </cell>
          <cell r="C1829" t="str">
            <v>M</v>
          </cell>
          <cell r="D1829">
            <v>3.05</v>
          </cell>
        </row>
        <row r="1830">
          <cell r="A1830" t="str">
            <v>098345</v>
          </cell>
          <cell r="B1830" t="str">
            <v>ISOLACAO TERMO-CONTRATIL DE 10 A 50MM2</v>
          </cell>
          <cell r="C1830" t="str">
            <v>M</v>
          </cell>
          <cell r="D1830">
            <v>98.82</v>
          </cell>
        </row>
        <row r="1831">
          <cell r="A1831" t="str">
            <v>098346</v>
          </cell>
          <cell r="B1831" t="str">
            <v>ISOLACAO TERMO-CONTRATIL DE 70 A 95MM2</v>
          </cell>
          <cell r="C1831" t="str">
            <v>M</v>
          </cell>
          <cell r="D1831">
            <v>132.84</v>
          </cell>
        </row>
        <row r="1832">
          <cell r="A1832" t="str">
            <v>098347</v>
          </cell>
          <cell r="B1832" t="str">
            <v>ISOLACAO TERMO-CONTRATIL DE 120 A 240MM2</v>
          </cell>
          <cell r="C1832" t="str">
            <v>M</v>
          </cell>
          <cell r="D1832">
            <v>157.63</v>
          </cell>
        </row>
        <row r="1833">
          <cell r="A1833" t="str">
            <v>098350</v>
          </cell>
          <cell r="B1833" t="str">
            <v>FOTOCELULA SOLAR-RELE FOTOELETRICO CAP. 500W</v>
          </cell>
          <cell r="C1833" t="str">
            <v>UN</v>
          </cell>
          <cell r="D1833">
            <v>18.829999999999998</v>
          </cell>
        </row>
        <row r="1834">
          <cell r="A1834" t="str">
            <v>098351</v>
          </cell>
          <cell r="B1834" t="str">
            <v>FOTOCELULA SOLAR-RELE FOTOELETRICO CAP. 1000W</v>
          </cell>
          <cell r="C1834" t="str">
            <v>UN</v>
          </cell>
          <cell r="D1834">
            <v>18.829999999999998</v>
          </cell>
        </row>
        <row r="1835">
          <cell r="A1835" t="str">
            <v>098353</v>
          </cell>
          <cell r="B1835" t="str">
            <v>BUQUE "FRANKLIN" C/ROSCA E NIPLE 3/4"</v>
          </cell>
          <cell r="C1835" t="str">
            <v>UN</v>
          </cell>
          <cell r="D1835">
            <v>18.73</v>
          </cell>
        </row>
        <row r="1836">
          <cell r="A1836" t="str">
            <v>098354</v>
          </cell>
          <cell r="B1836" t="str">
            <v>HASTE DE ACO GALVANIZADO - 2"X3M</v>
          </cell>
          <cell r="C1836" t="str">
            <v>UN</v>
          </cell>
          <cell r="D1836">
            <v>83.71</v>
          </cell>
        </row>
        <row r="1837">
          <cell r="A1837" t="str">
            <v>098355</v>
          </cell>
          <cell r="B1837" t="str">
            <v>BASE E ESTAIS P/HASTE DE PARA-RAIOS</v>
          </cell>
          <cell r="C1837" t="str">
            <v>UN</v>
          </cell>
          <cell r="D1837">
            <v>24.73</v>
          </cell>
        </row>
        <row r="1838">
          <cell r="A1838" t="str">
            <v>098356</v>
          </cell>
          <cell r="B1838" t="str">
            <v>PORTA BANDEIRA EM ACO GALVANIZADO 2"</v>
          </cell>
          <cell r="C1838" t="str">
            <v>UN</v>
          </cell>
          <cell r="D1838">
            <v>8.1</v>
          </cell>
        </row>
        <row r="1839">
          <cell r="A1839" t="str">
            <v>098357</v>
          </cell>
          <cell r="B1839" t="str">
            <v>TERMINAL AEREO EM ACO GALV. C/BASE DE FIXACAO H=30CM</v>
          </cell>
          <cell r="C1839" t="str">
            <v>UN</v>
          </cell>
          <cell r="D1839">
            <v>6.41</v>
          </cell>
        </row>
        <row r="1840">
          <cell r="A1840" t="str">
            <v>098358</v>
          </cell>
          <cell r="B1840" t="str">
            <v>SUPORTE P/FIXACAO DE CABO EM TELHA ONDULADA</v>
          </cell>
          <cell r="C1840" t="str">
            <v>UN</v>
          </cell>
          <cell r="D1840">
            <v>10.17</v>
          </cell>
        </row>
        <row r="1841">
          <cell r="A1841" t="str">
            <v>098362</v>
          </cell>
          <cell r="B1841" t="str">
            <v>CRUZETA DE FERRO GALVANIZADO P/3 PROJETORES</v>
          </cell>
          <cell r="C1841" t="str">
            <v>UN</v>
          </cell>
          <cell r="D1841">
            <v>56.18</v>
          </cell>
        </row>
        <row r="1842">
          <cell r="A1842" t="str">
            <v>098363</v>
          </cell>
          <cell r="B1842" t="str">
            <v>BRACO P/LUMINARIA EM TUBO FERRO GALVANIZADO 1"X1M</v>
          </cell>
          <cell r="C1842" t="str">
            <v>UN</v>
          </cell>
          <cell r="D1842">
            <v>22.72</v>
          </cell>
        </row>
        <row r="1843">
          <cell r="A1843" t="str">
            <v>098365</v>
          </cell>
          <cell r="B1843" t="str">
            <v>POSTE DE FERRO GALVANIZADO TIPO RETO FLANGEADO H=5M</v>
          </cell>
          <cell r="C1843" t="str">
            <v>UN</v>
          </cell>
          <cell r="D1843">
            <v>317.83</v>
          </cell>
        </row>
        <row r="1844">
          <cell r="A1844" t="str">
            <v>098366</v>
          </cell>
          <cell r="B1844" t="str">
            <v>POSTE DE FERRO GALVANIZADO TIPO RETO FLANGEADO H=7M</v>
          </cell>
          <cell r="C1844" t="str">
            <v>UN</v>
          </cell>
          <cell r="D1844">
            <v>400.33</v>
          </cell>
        </row>
        <row r="1845">
          <cell r="A1845" t="str">
            <v>098370</v>
          </cell>
          <cell r="B1845" t="str">
            <v>POSTE DE FERRO GALVANIZADO,TIPO CURVO SIMPLES - H=7M</v>
          </cell>
          <cell r="C1845" t="str">
            <v>UN</v>
          </cell>
          <cell r="D1845">
            <v>280.85000000000002</v>
          </cell>
        </row>
        <row r="1846">
          <cell r="A1846" t="str">
            <v>098371</v>
          </cell>
          <cell r="B1846" t="str">
            <v>POSTE DE FERRO GALVANIZADO,TIPO CURVO DUPLO - H=7M</v>
          </cell>
          <cell r="C1846" t="str">
            <v>UN</v>
          </cell>
          <cell r="D1846">
            <v>440.23</v>
          </cell>
        </row>
        <row r="1847">
          <cell r="A1847" t="str">
            <v>098372</v>
          </cell>
          <cell r="B1847" t="str">
            <v>POSTE DE FERRO GALVANIZADO,TIPO RETO - H=9M</v>
          </cell>
          <cell r="C1847" t="str">
            <v>UN</v>
          </cell>
          <cell r="D1847">
            <v>394.41</v>
          </cell>
        </row>
        <row r="1848">
          <cell r="A1848" t="str">
            <v>098373</v>
          </cell>
          <cell r="B1848" t="str">
            <v>POSTE DE CONCRETO TUBULAR OCO,COM INSPECAO - 7M DE COMPRIMENTO</v>
          </cell>
          <cell r="C1848" t="str">
            <v>UN</v>
          </cell>
          <cell r="D1848">
            <v>203.43</v>
          </cell>
        </row>
        <row r="1849">
          <cell r="A1849" t="str">
            <v>098374</v>
          </cell>
          <cell r="B1849" t="str">
            <v>POSTE DE FERRO GALVANIZADO TIPO RETO H=10M</v>
          </cell>
          <cell r="C1849" t="str">
            <v>UN</v>
          </cell>
          <cell r="D1849">
            <v>439.81</v>
          </cell>
        </row>
        <row r="1850">
          <cell r="A1850" t="str">
            <v>098376</v>
          </cell>
          <cell r="B1850" t="str">
            <v>CONECTOR TIPO PRENSA CABO EM ALUMINIO - 3/8"</v>
          </cell>
          <cell r="C1850" t="str">
            <v>UN</v>
          </cell>
          <cell r="D1850">
            <v>2.96</v>
          </cell>
        </row>
        <row r="1851">
          <cell r="A1851" t="str">
            <v>098377</v>
          </cell>
          <cell r="B1851" t="str">
            <v>CONECTOR TIPO PRENSA-CABO EM ALUMINIO - 1/2"</v>
          </cell>
          <cell r="C1851" t="str">
            <v>UN</v>
          </cell>
          <cell r="D1851">
            <v>3.14</v>
          </cell>
        </row>
        <row r="1852">
          <cell r="A1852" t="str">
            <v>098378</v>
          </cell>
          <cell r="B1852" t="str">
            <v>CONECTOR TIPO PRENSA-CABO EM ALUMINIO - 3/4"</v>
          </cell>
          <cell r="C1852" t="str">
            <v>UN</v>
          </cell>
          <cell r="D1852">
            <v>3.78</v>
          </cell>
        </row>
        <row r="1853">
          <cell r="A1853" t="str">
            <v>098379</v>
          </cell>
          <cell r="B1853" t="str">
            <v>CONECTOR TIPO PRENSA - CABO EM ALUMINIO - 1"</v>
          </cell>
          <cell r="C1853" t="str">
            <v>UN</v>
          </cell>
          <cell r="D1853">
            <v>3.78</v>
          </cell>
        </row>
        <row r="1854">
          <cell r="A1854" t="str">
            <v>098380</v>
          </cell>
          <cell r="B1854" t="str">
            <v>CONECTOR TIPO "SPLIT-BOLT" - PARA CABO DE 6,00MM2</v>
          </cell>
          <cell r="C1854" t="str">
            <v>UN</v>
          </cell>
          <cell r="D1854">
            <v>2.14</v>
          </cell>
        </row>
        <row r="1855">
          <cell r="A1855" t="str">
            <v>098381</v>
          </cell>
          <cell r="B1855" t="str">
            <v>CONECTOR TIPO "SPLIT-BOLT" - PARA CABO DE 10,00MM2</v>
          </cell>
          <cell r="C1855" t="str">
            <v>UN</v>
          </cell>
          <cell r="D1855">
            <v>2.14</v>
          </cell>
        </row>
        <row r="1856">
          <cell r="A1856" t="str">
            <v>098382</v>
          </cell>
          <cell r="B1856" t="str">
            <v>SUPORTE SIMPLES COM ROLDANA,PARA DESCIDA DE PARA-RAIOS</v>
          </cell>
          <cell r="C1856" t="str">
            <v>UN</v>
          </cell>
          <cell r="D1856">
            <v>9.26</v>
          </cell>
        </row>
        <row r="1857">
          <cell r="A1857" t="str">
            <v>098383</v>
          </cell>
          <cell r="B1857" t="str">
            <v>CONECTOR TIPO"SPLIT-BOLT" - PARA CABO DE 16MM2</v>
          </cell>
          <cell r="C1857" t="str">
            <v>UN</v>
          </cell>
          <cell r="D1857">
            <v>2.3199999999999998</v>
          </cell>
        </row>
        <row r="1858">
          <cell r="A1858" t="str">
            <v>098384</v>
          </cell>
          <cell r="B1858" t="str">
            <v>CONECTOR TIPO"SPLIT-BOLT" - PARA CABO DE 25MM2</v>
          </cell>
          <cell r="C1858" t="str">
            <v>UN</v>
          </cell>
          <cell r="D1858">
            <v>2.57</v>
          </cell>
        </row>
        <row r="1859">
          <cell r="A1859" t="str">
            <v>098385</v>
          </cell>
          <cell r="B1859" t="str">
            <v>CONECTOR TIPO"SPLIT-BOLT" - PARA CABO DE 35MM2</v>
          </cell>
          <cell r="C1859" t="str">
            <v>UN</v>
          </cell>
          <cell r="D1859">
            <v>2.59</v>
          </cell>
        </row>
        <row r="1860">
          <cell r="A1860" t="str">
            <v>098386</v>
          </cell>
          <cell r="B1860" t="str">
            <v>CONECTOR TIPO"SPLIT-BOLT" - PARA CABO DE 50MM2</v>
          </cell>
          <cell r="C1860" t="str">
            <v>UN</v>
          </cell>
          <cell r="D1860">
            <v>2.97</v>
          </cell>
        </row>
        <row r="1861">
          <cell r="A1861" t="str">
            <v>098387</v>
          </cell>
          <cell r="B1861" t="str">
            <v>CONECTOR TIPO"SPLIT-BOLT" - PARA CABO DE 70MM2</v>
          </cell>
          <cell r="C1861" t="str">
            <v>UN</v>
          </cell>
          <cell r="D1861">
            <v>3.47</v>
          </cell>
        </row>
        <row r="1862">
          <cell r="A1862" t="str">
            <v>098388</v>
          </cell>
          <cell r="B1862" t="str">
            <v>CONECTOR TIPO"SPLIT-BOLT" - PARA CABO DE 95MM2</v>
          </cell>
          <cell r="C1862" t="str">
            <v>UN</v>
          </cell>
          <cell r="D1862">
            <v>4.08</v>
          </cell>
        </row>
        <row r="1863">
          <cell r="A1863" t="str">
            <v>098389</v>
          </cell>
          <cell r="B1863" t="str">
            <v>CONECTOR TIPO "SPLIT-BOLT" - PARA CABO DE 120,00MM2</v>
          </cell>
          <cell r="C1863" t="str">
            <v>UN</v>
          </cell>
          <cell r="D1863">
            <v>5.17</v>
          </cell>
        </row>
        <row r="1864">
          <cell r="A1864" t="str">
            <v>098390</v>
          </cell>
          <cell r="B1864" t="str">
            <v>HASTE"COPPERWELD"- 5/8"X3,OOM</v>
          </cell>
          <cell r="C1864" t="str">
            <v>UN</v>
          </cell>
          <cell r="D1864">
            <v>26.09</v>
          </cell>
        </row>
        <row r="1865">
          <cell r="A1865" t="str">
            <v>098391</v>
          </cell>
          <cell r="B1865" t="str">
            <v>CONECTOR PARA HASTE "COPPERWELD"</v>
          </cell>
          <cell r="C1865" t="str">
            <v>UN</v>
          </cell>
          <cell r="D1865">
            <v>4.75</v>
          </cell>
        </row>
        <row r="1866">
          <cell r="A1866" t="str">
            <v>098392</v>
          </cell>
          <cell r="B1866" t="str">
            <v>CONECTOR TIPO "SPLIT-BOLT" - PARA CABO DE 150,00MM2</v>
          </cell>
          <cell r="C1866" t="str">
            <v>UN</v>
          </cell>
          <cell r="D1866">
            <v>5.87</v>
          </cell>
        </row>
        <row r="1867">
          <cell r="A1867" t="str">
            <v>098393</v>
          </cell>
          <cell r="B1867" t="str">
            <v>CONECTOR TIPO "SPLIT-BOLT" - PARA CABO DE 185,00MM2</v>
          </cell>
          <cell r="C1867" t="str">
            <v>UN</v>
          </cell>
          <cell r="D1867">
            <v>8</v>
          </cell>
        </row>
        <row r="1868">
          <cell r="A1868" t="str">
            <v>098394</v>
          </cell>
          <cell r="B1868" t="str">
            <v>CONECTOR TIPO "SPLIT-BOLT" - PARA CABO DE 240,00MM2</v>
          </cell>
          <cell r="C1868" t="str">
            <v>UN</v>
          </cell>
          <cell r="D1868">
            <v>10.9</v>
          </cell>
        </row>
        <row r="1869">
          <cell r="A1869" t="str">
            <v>098395</v>
          </cell>
          <cell r="B1869" t="str">
            <v>CONECTOR TIPO "SPLIT-BOLT"-PARA CABO DE 300.00MM2</v>
          </cell>
          <cell r="C1869" t="str">
            <v>UN</v>
          </cell>
          <cell r="D1869">
            <v>20</v>
          </cell>
        </row>
        <row r="1870">
          <cell r="A1870" t="str">
            <v>098397</v>
          </cell>
          <cell r="B1870" t="str">
            <v>HASTE " COPPERWELD " - 3/4"X3,00M</v>
          </cell>
          <cell r="C1870" t="str">
            <v>UN</v>
          </cell>
          <cell r="D1870">
            <v>31.74</v>
          </cell>
        </row>
        <row r="1871">
          <cell r="A1871" t="str">
            <v>098400</v>
          </cell>
          <cell r="B1871" t="str">
            <v>SERVICOS PARCIAIS - ELETROFERRAGENS E ACESSORIOS</v>
          </cell>
          <cell r="D1871" t="str">
            <v xml:space="preserve"> R$-   </v>
          </cell>
        </row>
        <row r="1872">
          <cell r="A1872" t="str">
            <v>098401</v>
          </cell>
          <cell r="B1872" t="str">
            <v>BUCHA E ARRUELA RIGIDA PESADA EM ZAMAK - 1/2"</v>
          </cell>
          <cell r="C1872" t="str">
            <v>UN</v>
          </cell>
          <cell r="D1872">
            <v>1.74</v>
          </cell>
        </row>
        <row r="1873">
          <cell r="A1873" t="str">
            <v>098402</v>
          </cell>
          <cell r="B1873" t="str">
            <v>BUCHA E ARRUELA RIGIDA PESADA EM ZAMAK - 3/4"</v>
          </cell>
          <cell r="C1873" t="str">
            <v>UN</v>
          </cell>
          <cell r="D1873">
            <v>1.78</v>
          </cell>
        </row>
        <row r="1874">
          <cell r="A1874" t="str">
            <v>098403</v>
          </cell>
          <cell r="B1874" t="str">
            <v>BUCHA E ARRUELA RIGIDA PESADA EM ZAMAK - 1"</v>
          </cell>
          <cell r="C1874" t="str">
            <v>UN</v>
          </cell>
          <cell r="D1874">
            <v>2.72</v>
          </cell>
        </row>
        <row r="1875">
          <cell r="A1875" t="str">
            <v>098405</v>
          </cell>
          <cell r="B1875" t="str">
            <v>BUCHA E ARRUELA RIGIDA PESADA EM ZAMAK - 1 1/2"</v>
          </cell>
          <cell r="C1875" t="str">
            <v>UN</v>
          </cell>
          <cell r="D1875">
            <v>2.96</v>
          </cell>
        </row>
        <row r="1876">
          <cell r="A1876" t="str">
            <v>098406</v>
          </cell>
          <cell r="B1876" t="str">
            <v>BUCHA E ARRUELA RIGIDA PESADA EM ZAMAK - 2"</v>
          </cell>
          <cell r="C1876" t="str">
            <v>UN</v>
          </cell>
          <cell r="D1876">
            <v>3.58</v>
          </cell>
        </row>
        <row r="1877">
          <cell r="A1877" t="str">
            <v>098407</v>
          </cell>
          <cell r="B1877" t="str">
            <v>BUCHA E ARRUELA RIGIDA PESADA EM ZAMAK - 2 1/2"</v>
          </cell>
          <cell r="C1877" t="str">
            <v>UN</v>
          </cell>
          <cell r="D1877">
            <v>4.03</v>
          </cell>
        </row>
        <row r="1878">
          <cell r="A1878" t="str">
            <v>098408</v>
          </cell>
          <cell r="B1878" t="str">
            <v>BUCHA E ARRUELA RIGIDA PESADA EM ZAMAK - 3"</v>
          </cell>
          <cell r="C1878" t="str">
            <v>UN</v>
          </cell>
          <cell r="D1878">
            <v>4.79</v>
          </cell>
        </row>
        <row r="1879">
          <cell r="A1879" t="str">
            <v>098409</v>
          </cell>
          <cell r="B1879" t="str">
            <v>BUCHA E ARRUELA RIGIDA PESADA EM ZAMAK - 3 1/2"</v>
          </cell>
          <cell r="C1879" t="str">
            <v>UN</v>
          </cell>
          <cell r="D1879">
            <v>5.44</v>
          </cell>
        </row>
        <row r="1880">
          <cell r="A1880" t="str">
            <v>098410</v>
          </cell>
          <cell r="B1880" t="str">
            <v>BUCHA E ARRUELA RIGIDA PESADA COM ZAMAK - 4"</v>
          </cell>
          <cell r="C1880" t="str">
            <v>UN</v>
          </cell>
          <cell r="D1880">
            <v>6.47</v>
          </cell>
        </row>
        <row r="1881">
          <cell r="A1881" t="str">
            <v>098411</v>
          </cell>
          <cell r="B1881" t="str">
            <v>BRACADEIRA DE ACO GALVANIZADO - 1/2"</v>
          </cell>
          <cell r="C1881" t="str">
            <v>UN</v>
          </cell>
          <cell r="D1881">
            <v>1.39</v>
          </cell>
        </row>
        <row r="1882">
          <cell r="A1882" t="str">
            <v>098412</v>
          </cell>
          <cell r="B1882" t="str">
            <v>BRACADEIRA DE ACO GALVANIZADO - 3/4"</v>
          </cell>
          <cell r="C1882" t="str">
            <v>UN</v>
          </cell>
          <cell r="D1882">
            <v>1.39</v>
          </cell>
        </row>
        <row r="1883">
          <cell r="A1883" t="str">
            <v>098413</v>
          </cell>
          <cell r="B1883" t="str">
            <v>BRACADEIRA DE ACO GALVANIZADO - 1"</v>
          </cell>
          <cell r="C1883" t="str">
            <v>UN</v>
          </cell>
          <cell r="D1883">
            <v>1.45</v>
          </cell>
        </row>
        <row r="1884">
          <cell r="A1884" t="str">
            <v>098415</v>
          </cell>
          <cell r="B1884" t="str">
            <v>BRACADEIRA DE ACO GALVANIZADO - 1 1/2"</v>
          </cell>
          <cell r="C1884" t="str">
            <v>UN</v>
          </cell>
          <cell r="D1884">
            <v>2.0299999999999998</v>
          </cell>
        </row>
        <row r="1885">
          <cell r="A1885" t="str">
            <v>098416</v>
          </cell>
          <cell r="B1885" t="str">
            <v>BRACADEIRA DE ACO GALVANIZADO - 2"</v>
          </cell>
          <cell r="C1885" t="str">
            <v>UN</v>
          </cell>
          <cell r="D1885">
            <v>2.4700000000000002</v>
          </cell>
        </row>
        <row r="1886">
          <cell r="A1886" t="str">
            <v>098417</v>
          </cell>
          <cell r="B1886" t="str">
            <v>BRACADEIRA DE ACO GALVANIZADO - 2 1/2"</v>
          </cell>
          <cell r="C1886" t="str">
            <v>UN</v>
          </cell>
          <cell r="D1886">
            <v>2.5099999999999998</v>
          </cell>
        </row>
        <row r="1887">
          <cell r="A1887" t="str">
            <v>098418</v>
          </cell>
          <cell r="B1887" t="str">
            <v>BRACADEIRA DE ACO GALVANIZADO - 3"</v>
          </cell>
          <cell r="C1887" t="str">
            <v>UN</v>
          </cell>
          <cell r="D1887">
            <v>2.94</v>
          </cell>
        </row>
        <row r="1888">
          <cell r="A1888" t="str">
            <v>098419</v>
          </cell>
          <cell r="B1888" t="str">
            <v>BRACADEIRA DE ACO GALVANIZADO - 3 1/2"</v>
          </cell>
          <cell r="C1888" t="str">
            <v>UN</v>
          </cell>
          <cell r="D1888">
            <v>3</v>
          </cell>
        </row>
        <row r="1889">
          <cell r="A1889" t="str">
            <v>098420</v>
          </cell>
          <cell r="B1889" t="str">
            <v>BRACADEIRA DE ACO GALVANIZADO - 4"</v>
          </cell>
          <cell r="C1889" t="str">
            <v>UN</v>
          </cell>
          <cell r="D1889">
            <v>3.41</v>
          </cell>
        </row>
        <row r="1890">
          <cell r="A1890" t="str">
            <v>098421</v>
          </cell>
          <cell r="B1890" t="str">
            <v>SUPORTE P/PERFILADO 100X38MM GE</v>
          </cell>
          <cell r="C1890" t="str">
            <v>UN</v>
          </cell>
          <cell r="D1890">
            <v>2.2200000000000002</v>
          </cell>
        </row>
        <row r="1891">
          <cell r="A1891" t="str">
            <v>098422</v>
          </cell>
          <cell r="B1891" t="str">
            <v>SUPORTE P/ PERFILADO 100X76 MM GE</v>
          </cell>
          <cell r="C1891" t="str">
            <v>UN</v>
          </cell>
          <cell r="D1891">
            <v>2.46</v>
          </cell>
        </row>
        <row r="1892">
          <cell r="A1892" t="str">
            <v>098423</v>
          </cell>
          <cell r="B1892" t="str">
            <v>SUPORTE CURTO P/LUMINARIA 100X38MM GE</v>
          </cell>
          <cell r="C1892" t="str">
            <v>UN</v>
          </cell>
          <cell r="D1892">
            <v>2.5099999999999998</v>
          </cell>
        </row>
        <row r="1893">
          <cell r="A1893" t="str">
            <v>098424</v>
          </cell>
          <cell r="B1893" t="str">
            <v>SUPORTE LONGO P/LUMINARIA 165X38MM GE</v>
          </cell>
          <cell r="C1893" t="str">
            <v>UN</v>
          </cell>
          <cell r="D1893">
            <v>2.67</v>
          </cell>
        </row>
        <row r="1894">
          <cell r="A1894" t="str">
            <v>098425</v>
          </cell>
          <cell r="B1894" t="str">
            <v>EMENDA INTERNA P/PERFILADO 38X38 "I" GE</v>
          </cell>
          <cell r="C1894" t="str">
            <v>UN</v>
          </cell>
          <cell r="D1894">
            <v>2.2000000000000002</v>
          </cell>
        </row>
        <row r="1895">
          <cell r="A1895" t="str">
            <v>098426</v>
          </cell>
          <cell r="B1895" t="str">
            <v>EMENDA INTERNA P/PERFILADO 38X38 "L" GE</v>
          </cell>
          <cell r="C1895" t="str">
            <v>UN</v>
          </cell>
          <cell r="D1895">
            <v>2.56</v>
          </cell>
        </row>
        <row r="1896">
          <cell r="A1896" t="str">
            <v>098427</v>
          </cell>
          <cell r="B1896" t="str">
            <v>EMENDA INTERNA P/PERFILADO 38X38 "T" GE</v>
          </cell>
          <cell r="C1896" t="str">
            <v>UN</v>
          </cell>
          <cell r="D1896">
            <v>3.31</v>
          </cell>
        </row>
        <row r="1897">
          <cell r="A1897" t="str">
            <v>098428</v>
          </cell>
          <cell r="B1897" t="str">
            <v>EMENDA INTERNA P/PERFILADO 38X38 "X" GE</v>
          </cell>
          <cell r="C1897" t="str">
            <v>UN</v>
          </cell>
          <cell r="D1897">
            <v>3.79</v>
          </cell>
        </row>
        <row r="1898">
          <cell r="A1898" t="str">
            <v>098430</v>
          </cell>
          <cell r="B1898" t="str">
            <v>EMENDA INTERNA P/ PERFILADO 38X76 "I" GE</v>
          </cell>
          <cell r="C1898" t="str">
            <v>UN</v>
          </cell>
          <cell r="D1898">
            <v>2.54</v>
          </cell>
        </row>
        <row r="1899">
          <cell r="A1899" t="str">
            <v>098431</v>
          </cell>
          <cell r="B1899" t="str">
            <v>EMENDA INTERNA P/ PERFILADO 38X76 "L" GE</v>
          </cell>
          <cell r="C1899" t="str">
            <v>UN</v>
          </cell>
          <cell r="D1899">
            <v>9.2200000000000006</v>
          </cell>
        </row>
        <row r="1900">
          <cell r="A1900" t="str">
            <v>098432</v>
          </cell>
          <cell r="B1900" t="str">
            <v>EMENDA INTERNA P/PERFILADO 38X76 "T" GE</v>
          </cell>
          <cell r="C1900" t="str">
            <v>UN</v>
          </cell>
          <cell r="D1900">
            <v>10.41</v>
          </cell>
        </row>
        <row r="1901">
          <cell r="A1901" t="str">
            <v>098433</v>
          </cell>
          <cell r="B1901" t="str">
            <v>EMENDA INTERNA P/ PERFILADO 38X76 "X" GE</v>
          </cell>
          <cell r="C1901" t="str">
            <v>UN</v>
          </cell>
          <cell r="D1901">
            <v>11.56</v>
          </cell>
        </row>
        <row r="1902">
          <cell r="A1902" t="str">
            <v>098435</v>
          </cell>
          <cell r="B1902" t="str">
            <v>CAIXA DE DERIVACAO P/PERFILADO 38X38 TP "E" GE</v>
          </cell>
          <cell r="C1902" t="str">
            <v>UN</v>
          </cell>
          <cell r="D1902">
            <v>4.4400000000000004</v>
          </cell>
        </row>
        <row r="1903">
          <cell r="A1903" t="str">
            <v>098436</v>
          </cell>
          <cell r="B1903" t="str">
            <v>CAIXA DE DERIVACAO P/PERFILADO 38X38 TP "C" GE</v>
          </cell>
          <cell r="C1903" t="str">
            <v>UN</v>
          </cell>
          <cell r="D1903">
            <v>5.37</v>
          </cell>
        </row>
        <row r="1904">
          <cell r="A1904" t="str">
            <v>098437</v>
          </cell>
          <cell r="B1904" t="str">
            <v>CAIXA DE DERIVACAO P/PERFILADO 38X38 TP "L" GE</v>
          </cell>
          <cell r="C1904" t="str">
            <v>UN</v>
          </cell>
          <cell r="D1904">
            <v>5.37</v>
          </cell>
        </row>
        <row r="1905">
          <cell r="A1905" t="str">
            <v>098438</v>
          </cell>
          <cell r="B1905" t="str">
            <v>CAIXA DE DERIVACAO P/PERFILADO 38X38 TP "T" GE</v>
          </cell>
          <cell r="C1905" t="str">
            <v>UN</v>
          </cell>
          <cell r="D1905">
            <v>6.68</v>
          </cell>
        </row>
        <row r="1906">
          <cell r="A1906" t="str">
            <v>098439</v>
          </cell>
          <cell r="B1906" t="str">
            <v>CAIXA DE DERIVACAO P/PERFILADO 38X38 TP "X" GE</v>
          </cell>
          <cell r="C1906" t="str">
            <v>UN</v>
          </cell>
          <cell r="D1906">
            <v>7.58</v>
          </cell>
        </row>
        <row r="1907">
          <cell r="A1907" t="str">
            <v>098440</v>
          </cell>
          <cell r="B1907" t="str">
            <v>CAIXA DE DERIVACAO P/ PERFILADO 38X76 TP "E" GE</v>
          </cell>
          <cell r="C1907" t="str">
            <v>UN</v>
          </cell>
          <cell r="D1907">
            <v>8.02</v>
          </cell>
        </row>
        <row r="1908">
          <cell r="A1908" t="str">
            <v>098441</v>
          </cell>
          <cell r="B1908" t="str">
            <v>CAIXA DE DERIVACAO P/ PERFILADO 38X76 TP "C" GE</v>
          </cell>
          <cell r="C1908" t="str">
            <v>UN</v>
          </cell>
          <cell r="D1908">
            <v>9.25</v>
          </cell>
        </row>
        <row r="1909">
          <cell r="A1909" t="str">
            <v>098442</v>
          </cell>
          <cell r="B1909" t="str">
            <v>CAIXA DE DERIVACAO P/PERFILADO 38X76 TP "L" GE</v>
          </cell>
          <cell r="C1909" t="str">
            <v>UN</v>
          </cell>
          <cell r="D1909">
            <v>9.25</v>
          </cell>
        </row>
        <row r="1910">
          <cell r="A1910" t="str">
            <v>098443</v>
          </cell>
          <cell r="B1910" t="str">
            <v>CAIXA DE DERIVACAO P/ PERFILADO 38X76 TP "T" GE</v>
          </cell>
          <cell r="C1910" t="str">
            <v>UN</v>
          </cell>
          <cell r="D1910">
            <v>10.82</v>
          </cell>
        </row>
        <row r="1911">
          <cell r="A1911" t="str">
            <v>098444</v>
          </cell>
          <cell r="B1911" t="str">
            <v>CAIXA DE DERIVACAO P/ PERFILADO 38X76 TP "X" GE</v>
          </cell>
          <cell r="C1911" t="str">
            <v>UN</v>
          </cell>
          <cell r="D1911">
            <v>11.97</v>
          </cell>
        </row>
        <row r="1912">
          <cell r="A1912" t="str">
            <v>098445</v>
          </cell>
          <cell r="B1912" t="str">
            <v>CAIXA EM ALUMINIO P/TOMADA FIXACAO EM PERFILADO</v>
          </cell>
          <cell r="C1912" t="str">
            <v>UN</v>
          </cell>
          <cell r="D1912">
            <v>7.49</v>
          </cell>
        </row>
        <row r="1913">
          <cell r="A1913" t="str">
            <v>098450</v>
          </cell>
          <cell r="B1913" t="str">
            <v>PORCA LOSANGULAR C/PINO 1/4" GE</v>
          </cell>
          <cell r="C1913" t="str">
            <v>UN</v>
          </cell>
          <cell r="D1913">
            <v>0.93</v>
          </cell>
        </row>
        <row r="1914">
          <cell r="A1914" t="str">
            <v>098451</v>
          </cell>
          <cell r="B1914" t="str">
            <v>PORCA LOSANGULAR C/PINO 5/16" GE</v>
          </cell>
          <cell r="C1914" t="str">
            <v>UN</v>
          </cell>
          <cell r="D1914">
            <v>1.31</v>
          </cell>
        </row>
        <row r="1915">
          <cell r="A1915" t="str">
            <v>098452</v>
          </cell>
          <cell r="B1915" t="str">
            <v>PORCA LOSANGULAR C/PINO 3/8" GE</v>
          </cell>
          <cell r="C1915" t="str">
            <v>UN</v>
          </cell>
          <cell r="D1915">
            <v>1.0900000000000001</v>
          </cell>
        </row>
        <row r="1916">
          <cell r="A1916" t="str">
            <v>098455</v>
          </cell>
          <cell r="B1916" t="str">
            <v>SUSPENSAO PARA TIRANTE DE ACO 1/4" GE</v>
          </cell>
          <cell r="C1916" t="str">
            <v>UN</v>
          </cell>
          <cell r="D1916">
            <v>2.13</v>
          </cell>
        </row>
        <row r="1917">
          <cell r="A1917" t="str">
            <v>098456</v>
          </cell>
          <cell r="B1917" t="str">
            <v>SUSPENSAO PARA TIRANTE DE ACO 3/8" GE</v>
          </cell>
          <cell r="C1917" t="str">
            <v>UN</v>
          </cell>
          <cell r="D1917">
            <v>2.54</v>
          </cell>
        </row>
        <row r="1918">
          <cell r="A1918" t="str">
            <v>098457</v>
          </cell>
          <cell r="B1918" t="str">
            <v>SAIDA P/ELETRODUTO EM PERFILADO 3/4" GE</v>
          </cell>
          <cell r="C1918" t="str">
            <v>UN</v>
          </cell>
          <cell r="D1918">
            <v>1.39</v>
          </cell>
        </row>
        <row r="1919">
          <cell r="A1919" t="str">
            <v>098458</v>
          </cell>
          <cell r="B1919" t="str">
            <v>CHUMBADOR METALICO P/CONCRETO C/ROSCA INTERNA 1/4"</v>
          </cell>
          <cell r="C1919" t="str">
            <v>UN</v>
          </cell>
          <cell r="D1919">
            <v>3.08</v>
          </cell>
        </row>
        <row r="1920">
          <cell r="A1920" t="str">
            <v>098459</v>
          </cell>
          <cell r="B1920" t="str">
            <v>CHUMBADOR METALICO P/CONCRETO C/ROSCA INTERNA 3/8"</v>
          </cell>
          <cell r="C1920" t="str">
            <v>UN</v>
          </cell>
          <cell r="D1920">
            <v>3.29</v>
          </cell>
        </row>
        <row r="1921">
          <cell r="A1921" t="str">
            <v>098460</v>
          </cell>
          <cell r="B1921" t="str">
            <v>CABO DE ACO TRANCADO 1/4"</v>
          </cell>
          <cell r="C1921" t="str">
            <v>M</v>
          </cell>
          <cell r="D1921">
            <v>2.0699999999999998</v>
          </cell>
        </row>
        <row r="1922">
          <cell r="A1922" t="str">
            <v>098461</v>
          </cell>
          <cell r="B1922" t="str">
            <v>VERGALHAO DE ACO C/ROSCA TOTAL 1/4" GE</v>
          </cell>
          <cell r="C1922" t="str">
            <v>M</v>
          </cell>
          <cell r="D1922">
            <v>7.61</v>
          </cell>
        </row>
        <row r="1923">
          <cell r="A1923" t="str">
            <v>098462</v>
          </cell>
          <cell r="B1923" t="str">
            <v>VERGALHAO DE ACO C/ROSCA TOTAL 5/16" GE</v>
          </cell>
          <cell r="C1923" t="str">
            <v>M</v>
          </cell>
          <cell r="D1923">
            <v>8.42</v>
          </cell>
        </row>
        <row r="1924">
          <cell r="A1924" t="str">
            <v>098463</v>
          </cell>
          <cell r="B1924" t="str">
            <v>VERGALHAO DE ACO C/ROSCA TOTAL 3/8" GE</v>
          </cell>
          <cell r="C1924" t="str">
            <v>M</v>
          </cell>
          <cell r="D1924">
            <v>7.82</v>
          </cell>
        </row>
        <row r="1925">
          <cell r="A1925" t="str">
            <v>098465</v>
          </cell>
          <cell r="B1925" t="str">
            <v>TAMPA METALICA P/PERFILADO LARG. 38MM GE</v>
          </cell>
          <cell r="C1925" t="str">
            <v>M</v>
          </cell>
          <cell r="D1925">
            <v>2.0299999999999998</v>
          </cell>
        </row>
        <row r="1926">
          <cell r="A1926" t="str">
            <v>098466</v>
          </cell>
          <cell r="B1926" t="str">
            <v>TAMPA METALICA P/ PERFILADO LARG. 76MM GE</v>
          </cell>
          <cell r="C1926" t="str">
            <v>M</v>
          </cell>
          <cell r="D1926">
            <v>2.4500000000000002</v>
          </cell>
        </row>
        <row r="1927">
          <cell r="A1927" t="str">
            <v>100000</v>
          </cell>
          <cell r="B1927" t="str">
            <v>INST.HIDRO-SANITARIAS</v>
          </cell>
          <cell r="D1927" t="str">
            <v xml:space="preserve"> R$-   </v>
          </cell>
        </row>
        <row r="1928">
          <cell r="A1928" t="str">
            <v>100100</v>
          </cell>
          <cell r="B1928" t="str">
            <v>ALIMENTACAO PREDIAL DE AGUA E GAS</v>
          </cell>
          <cell r="D1928" t="str">
            <v xml:space="preserve"> R$-   </v>
          </cell>
        </row>
        <row r="1929">
          <cell r="A1929" t="str">
            <v>100101</v>
          </cell>
          <cell r="B1929" t="str">
            <v>CAVALETE DE ENTRADA - 3/4"</v>
          </cell>
          <cell r="C1929" t="str">
            <v>UN</v>
          </cell>
          <cell r="D1929">
            <v>47.93</v>
          </cell>
        </row>
        <row r="1930">
          <cell r="A1930" t="str">
            <v>100102</v>
          </cell>
          <cell r="B1930" t="str">
            <v>CAVALETE DE ENTRADA - 1"</v>
          </cell>
          <cell r="C1930" t="str">
            <v>UN</v>
          </cell>
          <cell r="D1930">
            <v>54.15</v>
          </cell>
        </row>
        <row r="1931">
          <cell r="A1931" t="str">
            <v>100104</v>
          </cell>
          <cell r="B1931" t="str">
            <v>CAVALETE DE ENTRADA - 1 1/2"</v>
          </cell>
          <cell r="C1931" t="str">
            <v>UN</v>
          </cell>
          <cell r="D1931">
            <v>70.819999999999993</v>
          </cell>
        </row>
        <row r="1932">
          <cell r="A1932" t="str">
            <v>100115</v>
          </cell>
          <cell r="B1932" t="str">
            <v>HV.01-ABRIGO P/CAVALETE DE ENT.,D=19MM OU 25MM EM BL.DE CONCRETO AP.</v>
          </cell>
          <cell r="C1932" t="str">
            <v>UN</v>
          </cell>
          <cell r="D1932">
            <v>75.099999999999994</v>
          </cell>
        </row>
        <row r="1933">
          <cell r="A1933" t="str">
            <v>100116</v>
          </cell>
          <cell r="B1933" t="str">
            <v>HV.02-ABRIGO P/CAVALETE DE ENTR.,D=32MM OU 50MM EM BL. DE CONCR. AP.</v>
          </cell>
          <cell r="C1933" t="str">
            <v>UN</v>
          </cell>
          <cell r="D1933">
            <v>170.55</v>
          </cell>
        </row>
        <row r="1934">
          <cell r="A1934" t="str">
            <v>100117</v>
          </cell>
          <cell r="B1934" t="str">
            <v>HV.05-ABRIGO P/CAVALETE DE ENTRADA,D=3/4" OU 1" EM TIJOLO APARENTE</v>
          </cell>
          <cell r="C1934" t="str">
            <v>UN</v>
          </cell>
          <cell r="D1934">
            <v>92.28</v>
          </cell>
        </row>
        <row r="1935">
          <cell r="A1935" t="str">
            <v>100118</v>
          </cell>
          <cell r="B1935" t="str">
            <v>HV.06-ABRIGO P/CAVALETE ENTR.,D=1 1/4",D=1 1/2"OU 2" EM TIJOLO AP.</v>
          </cell>
          <cell r="C1935" t="str">
            <v>UN</v>
          </cell>
          <cell r="D1935">
            <v>224.66</v>
          </cell>
        </row>
        <row r="1936">
          <cell r="A1936" t="str">
            <v>100119</v>
          </cell>
          <cell r="B1936" t="str">
            <v>HV.09-ABRIGO P/CAVALETE ENTR.,D=3/4" OU 1" EM ALVENARIA REVESTIDA</v>
          </cell>
          <cell r="C1936" t="str">
            <v>UN</v>
          </cell>
          <cell r="D1936">
            <v>85.9</v>
          </cell>
        </row>
        <row r="1937">
          <cell r="A1937" t="str">
            <v>100120</v>
          </cell>
          <cell r="B1937" t="str">
            <v>HV.10-ABRIGO P/CAVALETE ENTR.,D=1 1/4", D=1 1/2"OU 2" EM ALV.REVEST.</v>
          </cell>
          <cell r="C1937" t="str">
            <v>UN</v>
          </cell>
          <cell r="D1937">
            <v>207.23</v>
          </cell>
        </row>
        <row r="1938">
          <cell r="A1938" t="str">
            <v>100121</v>
          </cell>
          <cell r="B1938" t="str">
            <v>TUBO DE ACO GALVANIZADO,CLASSE LEVE I (LINHA AGUA) - 3/4"</v>
          </cell>
          <cell r="C1938" t="str">
            <v>M</v>
          </cell>
          <cell r="D1938">
            <v>13.63</v>
          </cell>
        </row>
        <row r="1939">
          <cell r="A1939" t="str">
            <v>100122</v>
          </cell>
          <cell r="B1939" t="str">
            <v>TUBO DE ACO GALVANIZADO,CLASSE LEVE I (LINHA AGUA) - 1"</v>
          </cell>
          <cell r="C1939" t="str">
            <v>M</v>
          </cell>
          <cell r="D1939">
            <v>17.29</v>
          </cell>
        </row>
        <row r="1940">
          <cell r="A1940" t="str">
            <v>100124</v>
          </cell>
          <cell r="B1940" t="str">
            <v>TUBO DE ACO GALVANIZADO,CLASSE LEVE I (LINHA AGUA) - 1 1/2"</v>
          </cell>
          <cell r="C1940" t="str">
            <v>M</v>
          </cell>
          <cell r="D1940">
            <v>23.56</v>
          </cell>
        </row>
        <row r="1941">
          <cell r="A1941" t="str">
            <v>100152</v>
          </cell>
          <cell r="B1941" t="str">
            <v>HV.03-ABRIGO PARA MEDIDOR DE GAS EM BL.DE CONCR. APARENTE</v>
          </cell>
          <cell r="C1941" t="str">
            <v>UN</v>
          </cell>
          <cell r="D1941">
            <v>56.62</v>
          </cell>
        </row>
        <row r="1942">
          <cell r="A1942" t="str">
            <v>100153</v>
          </cell>
          <cell r="B1942" t="str">
            <v>HV.07-ABRIGO PARA MEDIDOR DE GAS EM TIJOLOS APARENTES</v>
          </cell>
          <cell r="C1942" t="str">
            <v>UN</v>
          </cell>
          <cell r="D1942">
            <v>72.319999999999993</v>
          </cell>
        </row>
        <row r="1943">
          <cell r="A1943" t="str">
            <v>100154</v>
          </cell>
          <cell r="B1943" t="str">
            <v>HV.11-ABRIGO PARA MEDIDOR DE GAS EM ALVENARIA REVESTIDA</v>
          </cell>
          <cell r="C1943" t="str">
            <v>UN</v>
          </cell>
          <cell r="D1943">
            <v>67.989999999999995</v>
          </cell>
        </row>
        <row r="1944">
          <cell r="A1944" t="str">
            <v>100176</v>
          </cell>
          <cell r="B1944" t="str">
            <v>TUBO PRETO DE ACO-CARBONO,CLASSE SCH-40 - 3/4"</v>
          </cell>
          <cell r="C1944" t="str">
            <v>M</v>
          </cell>
          <cell r="D1944">
            <v>15.98</v>
          </cell>
        </row>
        <row r="1945">
          <cell r="A1945" t="str">
            <v>100177</v>
          </cell>
          <cell r="B1945" t="str">
            <v>TUBO PRETO DE ACO-CARBONO,CLASSE SCH-40 - 1"</v>
          </cell>
          <cell r="C1945" t="str">
            <v>M</v>
          </cell>
          <cell r="D1945">
            <v>18.309999999999999</v>
          </cell>
        </row>
        <row r="1946">
          <cell r="A1946" t="str">
            <v>100178</v>
          </cell>
          <cell r="B1946" t="str">
            <v>TUBO PRETO DE ACO-CARBONO,CLASSE SCH-40 - 1 1/4"</v>
          </cell>
          <cell r="C1946" t="str">
            <v>M</v>
          </cell>
          <cell r="D1946">
            <v>21.76</v>
          </cell>
        </row>
        <row r="1947">
          <cell r="A1947" t="str">
            <v>100190</v>
          </cell>
          <cell r="B1947" t="str">
            <v>CAIXA COM COLETOR DE AGUA (SIFAO) PARA REDE DE GAS</v>
          </cell>
          <cell r="C1947" t="str">
            <v>UN</v>
          </cell>
          <cell r="D1947">
            <v>30.39</v>
          </cell>
        </row>
        <row r="1948">
          <cell r="A1948" t="str">
            <v>100195</v>
          </cell>
          <cell r="B1948" t="str">
            <v>PROTECAO ANTICORROSIVA PARA TUBULACAO ENTERRADA</v>
          </cell>
          <cell r="C1948" t="str">
            <v>M</v>
          </cell>
          <cell r="D1948">
            <v>0.42</v>
          </cell>
        </row>
        <row r="1949">
          <cell r="A1949" t="str">
            <v>100198</v>
          </cell>
          <cell r="B1949" t="str">
            <v>ENVELOPAMENTO DE TUBULACAO ENTERRADA,COM CONCRETO</v>
          </cell>
          <cell r="C1949" t="str">
            <v>M</v>
          </cell>
          <cell r="D1949">
            <v>6.73</v>
          </cell>
        </row>
        <row r="1950">
          <cell r="A1950" t="str">
            <v>100200</v>
          </cell>
          <cell r="B1950" t="str">
            <v>RESERVACAO DE AGUA</v>
          </cell>
          <cell r="D1950" t="str">
            <v xml:space="preserve"> R$-   </v>
          </cell>
        </row>
        <row r="1951">
          <cell r="A1951" t="str">
            <v>100207</v>
          </cell>
          <cell r="B1951" t="str">
            <v>RESERVATORIO DE CIMENTO-AMIANTO - CAPACIDADE DE 500 LITROS</v>
          </cell>
          <cell r="C1951" t="str">
            <v>UN</v>
          </cell>
          <cell r="D1951">
            <v>226.92</v>
          </cell>
        </row>
        <row r="1952">
          <cell r="A1952" t="str">
            <v>100208</v>
          </cell>
          <cell r="B1952" t="str">
            <v>RESERVATORIO DE CIMENTO-AMIANTO - CAPACIDADE DE 750 LITROS</v>
          </cell>
          <cell r="C1952" t="str">
            <v>UN</v>
          </cell>
          <cell r="D1952">
            <v>302.83999999999997</v>
          </cell>
        </row>
        <row r="1953">
          <cell r="A1953" t="str">
            <v>100209</v>
          </cell>
          <cell r="B1953" t="str">
            <v>RESERVATORIO DE CIMENTO-AMIANTO - CAPACIDADE DE 1000 LITROS</v>
          </cell>
          <cell r="C1953" t="str">
            <v>UN</v>
          </cell>
          <cell r="D1953">
            <v>302.95999999999998</v>
          </cell>
        </row>
        <row r="1954">
          <cell r="A1954" t="str">
            <v>100220</v>
          </cell>
          <cell r="B1954" t="str">
            <v>CX D'AGUA EM ANEIS C.A.C/ESC/AL. E GUARDA CORPO,H=8,00M C=30M3</v>
          </cell>
          <cell r="C1954" t="str">
            <v>UN</v>
          </cell>
          <cell r="D1954">
            <v>16922.84</v>
          </cell>
        </row>
        <row r="1955">
          <cell r="A1955" t="str">
            <v>100221</v>
          </cell>
          <cell r="B1955" t="str">
            <v>CX D'AGUA EM ANEIS C.A.C/ESC/AL.E GUARDA CORPO H=16M CI=15M3 CS=19M3</v>
          </cell>
          <cell r="C1955" t="str">
            <v>UN</v>
          </cell>
          <cell r="D1955">
            <v>29428.75</v>
          </cell>
        </row>
        <row r="1956">
          <cell r="A1956" t="str">
            <v>100222</v>
          </cell>
          <cell r="B1956" t="str">
            <v>CX D'AGUA EM ANEIS C.A.C/ESC/AL. GUARDA CORPO H=17M CI=16M3 CS 16M3</v>
          </cell>
          <cell r="C1956" t="str">
            <v>UN</v>
          </cell>
          <cell r="D1956">
            <v>31428.75</v>
          </cell>
        </row>
        <row r="1957">
          <cell r="A1957" t="str">
            <v>100223</v>
          </cell>
          <cell r="B1957" t="str">
            <v>CX D'AGUA EM ANEIS C.A.C/ESC/AL. GUARDA CORPO H=18M CI=24M3 CS=24M3</v>
          </cell>
          <cell r="C1957" t="str">
            <v>UN</v>
          </cell>
          <cell r="D1957">
            <v>37024.959999999999</v>
          </cell>
        </row>
        <row r="1958">
          <cell r="A1958" t="str">
            <v>100224</v>
          </cell>
          <cell r="B1958" t="str">
            <v>CX D'AGUA EM ANEIS C.A.C/ESC.AL.GUARDA CORPO H=16M CI=20M3 CS=20M3</v>
          </cell>
          <cell r="C1958" t="str">
            <v>UN</v>
          </cell>
          <cell r="D1958">
            <v>36024.959999999999</v>
          </cell>
        </row>
        <row r="1959">
          <cell r="A1959" t="str">
            <v>100225</v>
          </cell>
          <cell r="B1959" t="str">
            <v>CX D'AGUA EM ANEIS C.A.C/ESC.AL.E G.CORPO H=19,50M CI=32M3 CS=22M3</v>
          </cell>
          <cell r="C1959" t="str">
            <v>UN</v>
          </cell>
          <cell r="D1959">
            <v>40024.959999999999</v>
          </cell>
        </row>
        <row r="1960">
          <cell r="A1960" t="str">
            <v>100226</v>
          </cell>
          <cell r="B1960" t="str">
            <v>CX D'AGUA EM ANEIS C.A.C/ESC AL.E GUARDA CORPO H=16M CI=14M3 CS=14M3</v>
          </cell>
          <cell r="C1960" t="str">
            <v>UN</v>
          </cell>
          <cell r="D1960">
            <v>35767.800000000003</v>
          </cell>
        </row>
        <row r="1961">
          <cell r="A1961" t="str">
            <v>100227</v>
          </cell>
          <cell r="B1961" t="str">
            <v>CX. D'AGUA EM ANEIS C.A.C/ESC.ALUM.E G.C H=16 M CI=16M3 CS=22M3</v>
          </cell>
          <cell r="C1961" t="str">
            <v>UN</v>
          </cell>
          <cell r="D1961">
            <v>36024.959999999999</v>
          </cell>
        </row>
        <row r="1962">
          <cell r="A1962" t="str">
            <v>100251</v>
          </cell>
          <cell r="B1962" t="str">
            <v>TUBO DE ACO GALVANIZADO,CLASSE LEVE I (LINHA AGUA) - 3/4"</v>
          </cell>
          <cell r="C1962" t="str">
            <v>M</v>
          </cell>
          <cell r="D1962">
            <v>14.26</v>
          </cell>
        </row>
        <row r="1963">
          <cell r="A1963" t="str">
            <v>100252</v>
          </cell>
          <cell r="B1963" t="str">
            <v>TUBO DE ACO GALVANIZADO,CLASSE LEVE I (LINHA AGUA) - 1"</v>
          </cell>
          <cell r="C1963" t="str">
            <v>M</v>
          </cell>
          <cell r="D1963">
            <v>17.75</v>
          </cell>
        </row>
        <row r="1964">
          <cell r="A1964" t="str">
            <v>100254</v>
          </cell>
          <cell r="B1964" t="str">
            <v>TUBO DE ACO GALVANIZADO,CLASSE LEVE I (LINHA AGUA) - 1 1/2"</v>
          </cell>
          <cell r="C1964" t="str">
            <v>M</v>
          </cell>
          <cell r="D1964">
            <v>23.56</v>
          </cell>
        </row>
        <row r="1965">
          <cell r="A1965" t="str">
            <v>100255</v>
          </cell>
          <cell r="B1965" t="str">
            <v>TUBO DE ACO GALVANIZADO,CLASSE LEVE I (LINHA AGUA) - 2"</v>
          </cell>
          <cell r="C1965" t="str">
            <v>M</v>
          </cell>
          <cell r="D1965">
            <v>28.07</v>
          </cell>
        </row>
        <row r="1966">
          <cell r="A1966" t="str">
            <v>100261</v>
          </cell>
          <cell r="B1966" t="str">
            <v>TUBO DE PVC RIGIDO,SOLDAVEL (LINHA AGUA) - 25MM (3/4")</v>
          </cell>
          <cell r="C1966" t="str">
            <v>M</v>
          </cell>
          <cell r="D1966">
            <v>8.17</v>
          </cell>
        </row>
        <row r="1967">
          <cell r="A1967" t="str">
            <v>100262</v>
          </cell>
          <cell r="B1967" t="str">
            <v>TUBO DE PVC RIGIDO,SOLDAVEL (LINHA AGUA) - 32MM (1")</v>
          </cell>
          <cell r="C1967" t="str">
            <v>M</v>
          </cell>
          <cell r="D1967">
            <v>10.65</v>
          </cell>
        </row>
        <row r="1968">
          <cell r="A1968" t="str">
            <v>100264</v>
          </cell>
          <cell r="B1968" t="str">
            <v>TUBO DE PVC RIGIDO,SOLDAVEL (LINHA AGUA) - 50MM (1 1/2")</v>
          </cell>
          <cell r="C1968" t="str">
            <v>M</v>
          </cell>
          <cell r="D1968">
            <v>14.3</v>
          </cell>
        </row>
        <row r="1969">
          <cell r="A1969" t="str">
            <v>100265</v>
          </cell>
          <cell r="B1969" t="str">
            <v>TUBO DE PVC RIGIDO,SOLDAVEL (LINHA AGUA) - 60MM (2")</v>
          </cell>
          <cell r="C1969" t="str">
            <v>M</v>
          </cell>
          <cell r="D1969">
            <v>18.41</v>
          </cell>
        </row>
        <row r="1970">
          <cell r="A1970" t="str">
            <v>100281</v>
          </cell>
          <cell r="B1970" t="str">
            <v>REGISTRO DE GAVETA,METAL AMARELO - 3/4"</v>
          </cell>
          <cell r="C1970" t="str">
            <v>UN</v>
          </cell>
          <cell r="D1970">
            <v>12.21</v>
          </cell>
        </row>
        <row r="1971">
          <cell r="A1971" t="str">
            <v>100282</v>
          </cell>
          <cell r="B1971" t="str">
            <v>REGISTRO DE GAVETA,METAL AMARELO - 1"</v>
          </cell>
          <cell r="C1971" t="str">
            <v>UN</v>
          </cell>
          <cell r="D1971">
            <v>16.45</v>
          </cell>
        </row>
        <row r="1972">
          <cell r="A1972" t="str">
            <v>100284</v>
          </cell>
          <cell r="B1972" t="str">
            <v>REGISTRO DE GAVETA,METAL AMARELO - 1 1/2"</v>
          </cell>
          <cell r="C1972" t="str">
            <v>UN</v>
          </cell>
          <cell r="D1972">
            <v>24.85</v>
          </cell>
        </row>
        <row r="1973">
          <cell r="A1973" t="str">
            <v>100285</v>
          </cell>
          <cell r="B1973" t="str">
            <v>REGISTRO DE GAVETA,METAL AMARELO - 2"</v>
          </cell>
          <cell r="C1973" t="str">
            <v>UN</v>
          </cell>
          <cell r="D1973">
            <v>35.54</v>
          </cell>
        </row>
        <row r="1974">
          <cell r="A1974" t="str">
            <v>100291</v>
          </cell>
          <cell r="B1974" t="str">
            <v>TORNEIRA DE BOIA,DE COBRE - 3/4"</v>
          </cell>
          <cell r="C1974" t="str">
            <v>UN</v>
          </cell>
          <cell r="D1974">
            <v>18.48</v>
          </cell>
        </row>
        <row r="1975">
          <cell r="A1975" t="str">
            <v>100292</v>
          </cell>
          <cell r="B1975" t="str">
            <v>TORNEIRA DE BOIA,DE COBRE - 1"</v>
          </cell>
          <cell r="C1975" t="str">
            <v>UN</v>
          </cell>
          <cell r="D1975">
            <v>25.08</v>
          </cell>
        </row>
        <row r="1976">
          <cell r="A1976" t="str">
            <v>100294</v>
          </cell>
          <cell r="B1976" t="str">
            <v>TORNEIRA DE BOIA,DE COBRE - 1 1/2"</v>
          </cell>
          <cell r="C1976" t="str">
            <v>UN</v>
          </cell>
          <cell r="D1976">
            <v>42.64</v>
          </cell>
        </row>
        <row r="1977">
          <cell r="A1977" t="str">
            <v>100295</v>
          </cell>
          <cell r="B1977" t="str">
            <v>TORNEIRA DE BOIA,DE COBRE - 2"</v>
          </cell>
          <cell r="C1977" t="str">
            <v>UN</v>
          </cell>
          <cell r="D1977">
            <v>48.91</v>
          </cell>
        </row>
        <row r="1978">
          <cell r="A1978" t="str">
            <v>100300</v>
          </cell>
          <cell r="B1978" t="str">
            <v>INSTALACAO ELEVATORIA</v>
          </cell>
          <cell r="D1978" t="str">
            <v xml:space="preserve"> R$-   </v>
          </cell>
        </row>
        <row r="1979">
          <cell r="A1979" t="str">
            <v>100301</v>
          </cell>
          <cell r="B1979" t="str">
            <v>CONJUNTO MOTOR-BOMBA - ATE 1/4 HP</v>
          </cell>
          <cell r="C1979" t="str">
            <v>UN</v>
          </cell>
          <cell r="D1979">
            <v>314.83999999999997</v>
          </cell>
        </row>
        <row r="1980">
          <cell r="A1980" t="str">
            <v>100303</v>
          </cell>
          <cell r="B1980" t="str">
            <v>CONJUNTO MOTOR-BOMBA - ATE 1/2 HP</v>
          </cell>
          <cell r="C1980" t="str">
            <v>UN</v>
          </cell>
          <cell r="D1980">
            <v>314.83999999999997</v>
          </cell>
        </row>
        <row r="1981">
          <cell r="A1981" t="str">
            <v>100304</v>
          </cell>
          <cell r="B1981" t="str">
            <v>CONJUNTO MOTOR-BOMBA - ATE 3/4 HP</v>
          </cell>
          <cell r="C1981" t="str">
            <v>UN</v>
          </cell>
          <cell r="D1981">
            <v>320.83999999999997</v>
          </cell>
        </row>
        <row r="1982">
          <cell r="A1982" t="str">
            <v>100305</v>
          </cell>
          <cell r="B1982" t="str">
            <v>CONJUNTO MOTOR-BOMBA - ATE 1 HP</v>
          </cell>
          <cell r="C1982" t="str">
            <v>UN</v>
          </cell>
          <cell r="D1982">
            <v>320.83999999999997</v>
          </cell>
        </row>
        <row r="1983">
          <cell r="A1983" t="str">
            <v>100306</v>
          </cell>
          <cell r="B1983" t="str">
            <v>CONJUNTO MOTOR-BOMBA - ATE 2 HP</v>
          </cell>
          <cell r="C1983" t="str">
            <v>UN</v>
          </cell>
          <cell r="D1983">
            <v>401.84</v>
          </cell>
        </row>
        <row r="1984">
          <cell r="A1984" t="str">
            <v>100307</v>
          </cell>
          <cell r="B1984" t="str">
            <v>CONJUNTO MOTOR-BOMBA - ATE 3 HP</v>
          </cell>
          <cell r="C1984" t="str">
            <v>UN</v>
          </cell>
          <cell r="D1984">
            <v>401.84</v>
          </cell>
        </row>
        <row r="1985">
          <cell r="A1985" t="str">
            <v>100308</v>
          </cell>
          <cell r="B1985" t="str">
            <v>CONJUNTO MOTOR-BOMBA - ATE 4 HP</v>
          </cell>
          <cell r="C1985" t="str">
            <v>UN</v>
          </cell>
          <cell r="D1985">
            <v>401.84</v>
          </cell>
        </row>
        <row r="1986">
          <cell r="A1986" t="str">
            <v>100309</v>
          </cell>
          <cell r="B1986" t="str">
            <v>CONJUNTO MOTOR-BOMBA - ATE 5 HP</v>
          </cell>
          <cell r="C1986" t="str">
            <v>UN</v>
          </cell>
          <cell r="D1986">
            <v>449.84</v>
          </cell>
        </row>
        <row r="1987">
          <cell r="A1987" t="str">
            <v>100342</v>
          </cell>
          <cell r="B1987" t="str">
            <v>TUBO DE ACO-CARBONO GALVANIZADO,CL.MEDIA (DIN2440) - 1" (RECALQUE)</v>
          </cell>
          <cell r="C1987" t="str">
            <v>M</v>
          </cell>
          <cell r="D1987">
            <v>17.53</v>
          </cell>
        </row>
        <row r="1988">
          <cell r="A1988" t="str">
            <v>100344</v>
          </cell>
          <cell r="B1988" t="str">
            <v>TUBO DE ACO-CARBONO GALVANIZADO,CL.MEDIA (DIN2440) - 1 1/2" (SUCCAO)</v>
          </cell>
          <cell r="C1988" t="str">
            <v>M</v>
          </cell>
          <cell r="D1988">
            <v>23.53</v>
          </cell>
        </row>
        <row r="1989">
          <cell r="A1989" t="str">
            <v>100352</v>
          </cell>
          <cell r="B1989" t="str">
            <v>REGISTRO DE GAVETA,METAL AMARELO - 1"</v>
          </cell>
          <cell r="C1989" t="str">
            <v>UN</v>
          </cell>
          <cell r="D1989">
            <v>16.45</v>
          </cell>
        </row>
        <row r="1990">
          <cell r="A1990" t="str">
            <v>100354</v>
          </cell>
          <cell r="B1990" t="str">
            <v>REGISTRO DE GAVETA,METAL AMARELO - 1 1/2"</v>
          </cell>
          <cell r="C1990" t="str">
            <v>UN</v>
          </cell>
          <cell r="D1990">
            <v>24.85</v>
          </cell>
        </row>
        <row r="1991">
          <cell r="A1991" t="str">
            <v>100362</v>
          </cell>
          <cell r="B1991" t="str">
            <v>VALVULA DE RETENCAO HORIZONTAL - 1"</v>
          </cell>
          <cell r="C1991" t="str">
            <v>UN</v>
          </cell>
          <cell r="D1991">
            <v>29.06</v>
          </cell>
        </row>
        <row r="1992">
          <cell r="A1992" t="str">
            <v>100364</v>
          </cell>
          <cell r="B1992" t="str">
            <v>VALVULA DE RETENCAO HORIZONTAL - 1 1/2"</v>
          </cell>
          <cell r="C1992" t="str">
            <v>UN</v>
          </cell>
          <cell r="D1992">
            <v>53.12</v>
          </cell>
        </row>
        <row r="1993">
          <cell r="A1993" t="str">
            <v>100365</v>
          </cell>
          <cell r="B1993" t="str">
            <v>VALVULA DE RETENCAO HORIZONTAL - 2"</v>
          </cell>
          <cell r="C1993" t="str">
            <v>UN</v>
          </cell>
          <cell r="D1993">
            <v>67.88</v>
          </cell>
        </row>
        <row r="1994">
          <cell r="A1994" t="str">
            <v>100366</v>
          </cell>
          <cell r="B1994" t="str">
            <v>VALVULA DE RETENCAO HORIZONTAL - 2 1/2"</v>
          </cell>
          <cell r="C1994" t="str">
            <v>UN</v>
          </cell>
          <cell r="D1994">
            <v>122.22</v>
          </cell>
        </row>
        <row r="1995">
          <cell r="A1995" t="str">
            <v>100367</v>
          </cell>
          <cell r="B1995" t="str">
            <v>VALVULA DE RETENCAO HORIZONTAL - 3"</v>
          </cell>
          <cell r="C1995" t="str">
            <v>UN</v>
          </cell>
          <cell r="D1995">
            <v>178.01</v>
          </cell>
        </row>
        <row r="1996">
          <cell r="A1996" t="str">
            <v>100368</v>
          </cell>
          <cell r="B1996" t="str">
            <v>VALVULA DE RETENCAO HORIZONTAL - 4"</v>
          </cell>
          <cell r="C1996" t="str">
            <v>UN</v>
          </cell>
          <cell r="D1996">
            <v>241.91</v>
          </cell>
        </row>
        <row r="1997">
          <cell r="A1997" t="str">
            <v>100371</v>
          </cell>
          <cell r="B1997" t="str">
            <v>VALVULA DE RETENCAO VERTICAL - 3/4"</v>
          </cell>
          <cell r="C1997" t="str">
            <v>UN</v>
          </cell>
          <cell r="D1997">
            <v>16.829999999999998</v>
          </cell>
        </row>
        <row r="1998">
          <cell r="A1998" t="str">
            <v>100372</v>
          </cell>
          <cell r="B1998" t="str">
            <v>VALVULA DE RETENCAO VERTICAL - 1"</v>
          </cell>
          <cell r="C1998" t="str">
            <v>UN</v>
          </cell>
          <cell r="D1998">
            <v>18.29</v>
          </cell>
        </row>
        <row r="1999">
          <cell r="A1999" t="str">
            <v>100373</v>
          </cell>
          <cell r="B1999" t="str">
            <v>VALVULA DE RETENCAO VERTICAL - 1 1/4"</v>
          </cell>
          <cell r="C1999" t="str">
            <v>UN</v>
          </cell>
          <cell r="D1999">
            <v>26.14</v>
          </cell>
        </row>
        <row r="2000">
          <cell r="A2000" t="str">
            <v>100374</v>
          </cell>
          <cell r="B2000" t="str">
            <v>VALVULA DE RETENCAO VERTICAL - 1 1/2"</v>
          </cell>
          <cell r="C2000" t="str">
            <v>UN</v>
          </cell>
          <cell r="D2000">
            <v>30.13</v>
          </cell>
        </row>
        <row r="2001">
          <cell r="A2001" t="str">
            <v>100375</v>
          </cell>
          <cell r="B2001" t="str">
            <v>VALVULA DE RETENCAO VERTICAL - 2"</v>
          </cell>
          <cell r="C2001" t="str">
            <v>UN</v>
          </cell>
          <cell r="D2001">
            <v>40.130000000000003</v>
          </cell>
        </row>
        <row r="2002">
          <cell r="A2002" t="str">
            <v>100376</v>
          </cell>
          <cell r="B2002" t="str">
            <v>VALVULA DE RETENCAO VERTICAL - 2 1/2"</v>
          </cell>
          <cell r="C2002" t="str">
            <v>UN</v>
          </cell>
          <cell r="D2002">
            <v>79.540000000000006</v>
          </cell>
        </row>
        <row r="2003">
          <cell r="A2003" t="str">
            <v>100377</v>
          </cell>
          <cell r="B2003" t="str">
            <v>VALVULA DE RETENCAO VERTICAL - 3"</v>
          </cell>
          <cell r="C2003" t="str">
            <v>UN</v>
          </cell>
          <cell r="D2003">
            <v>103.8</v>
          </cell>
        </row>
        <row r="2004">
          <cell r="A2004" t="str">
            <v>100378</v>
          </cell>
          <cell r="B2004" t="str">
            <v>VALVULA DE RETENCAO VERTICAL - 4"</v>
          </cell>
          <cell r="C2004" t="str">
            <v>UN</v>
          </cell>
          <cell r="D2004">
            <v>175.46</v>
          </cell>
        </row>
        <row r="2005">
          <cell r="A2005" t="str">
            <v>100384</v>
          </cell>
          <cell r="B2005" t="str">
            <v>VALVULA DE RETENCAO,DE PE COM CRIVO DE BRONZE - 1 1/2"</v>
          </cell>
          <cell r="C2005" t="str">
            <v>UN</v>
          </cell>
          <cell r="D2005">
            <v>27.61</v>
          </cell>
        </row>
        <row r="2006">
          <cell r="A2006" t="str">
            <v>100385</v>
          </cell>
          <cell r="B2006" t="str">
            <v>VALVULA DE RETENCAO,DE PE COM CRIVO DE BRONZE - 2"</v>
          </cell>
          <cell r="C2006" t="str">
            <v>UN</v>
          </cell>
          <cell r="D2006">
            <v>38.01</v>
          </cell>
        </row>
        <row r="2007">
          <cell r="A2007" t="str">
            <v>100386</v>
          </cell>
          <cell r="B2007" t="str">
            <v>VALVULA DE RETENCAO DE PE COM CRIVO DE BRONZE - 2 1/2"</v>
          </cell>
          <cell r="C2007" t="str">
            <v>UN</v>
          </cell>
          <cell r="D2007">
            <v>73.72</v>
          </cell>
        </row>
        <row r="2008">
          <cell r="A2008" t="str">
            <v>100387</v>
          </cell>
          <cell r="B2008" t="str">
            <v>VALVULA DE RETENCAO DE PE COM CRIVO DE BRONZE - 3"</v>
          </cell>
          <cell r="C2008" t="str">
            <v>UN</v>
          </cell>
          <cell r="D2008">
            <v>82.84</v>
          </cell>
        </row>
        <row r="2009">
          <cell r="A2009" t="str">
            <v>100390</v>
          </cell>
          <cell r="B2009" t="str">
            <v>CHAVE DE BOIA</v>
          </cell>
          <cell r="C2009" t="str">
            <v>UN</v>
          </cell>
          <cell r="D2009">
            <v>35.81</v>
          </cell>
        </row>
        <row r="2010">
          <cell r="A2010" t="str">
            <v>100400</v>
          </cell>
          <cell r="B2010" t="str">
            <v>REDE DE AGUA FRIA - TUBULACAO</v>
          </cell>
          <cell r="D2010" t="str">
            <v xml:space="preserve"> R$-   </v>
          </cell>
        </row>
        <row r="2011">
          <cell r="A2011" t="str">
            <v>100401</v>
          </cell>
          <cell r="B2011" t="str">
            <v>TUBO DE ACO GALVANIZADO,CLASSE LEVE I (LINHA AGUA) - 1/2"</v>
          </cell>
          <cell r="C2011" t="str">
            <v>M</v>
          </cell>
          <cell r="D2011">
            <v>12.35</v>
          </cell>
        </row>
        <row r="2012">
          <cell r="A2012" t="str">
            <v>100402</v>
          </cell>
          <cell r="B2012" t="str">
            <v>TUBO DE ACO GALVANIZADO,CLASSE LEVE I (LINHA AGUA) - 3/4"</v>
          </cell>
          <cell r="C2012" t="str">
            <v>M</v>
          </cell>
          <cell r="D2012">
            <v>14.26</v>
          </cell>
        </row>
        <row r="2013">
          <cell r="A2013" t="str">
            <v>100403</v>
          </cell>
          <cell r="B2013" t="str">
            <v>TUBO DE ACO GALVANIZADO,CLASSE LEVE I (LINHA AGUA) - 1"</v>
          </cell>
          <cell r="C2013" t="str">
            <v>M</v>
          </cell>
          <cell r="D2013">
            <v>17.75</v>
          </cell>
        </row>
        <row r="2014">
          <cell r="A2014" t="str">
            <v>100404</v>
          </cell>
          <cell r="B2014" t="str">
            <v>TUBO DE ACO GALVANIZADO,CLASSE LEVE I (LINHA AGUA) - 1 1/4"</v>
          </cell>
          <cell r="C2014" t="str">
            <v>M</v>
          </cell>
          <cell r="D2014">
            <v>20.55</v>
          </cell>
        </row>
        <row r="2015">
          <cell r="A2015" t="str">
            <v>100405</v>
          </cell>
          <cell r="B2015" t="str">
            <v>TUBO DE ACO GALVANIZADO,CLASSE LEVE I (LINHA AGUA) - 1 1/2"</v>
          </cell>
          <cell r="C2015" t="str">
            <v>M</v>
          </cell>
          <cell r="D2015">
            <v>23.56</v>
          </cell>
        </row>
        <row r="2016">
          <cell r="A2016" t="str">
            <v>100406</v>
          </cell>
          <cell r="B2016" t="str">
            <v>TUBO DE ACO GALVANIZADO,CLASSE LEVE I (LINHA AGUA) - 2"</v>
          </cell>
          <cell r="C2016" t="str">
            <v>M</v>
          </cell>
          <cell r="D2016">
            <v>28.07</v>
          </cell>
        </row>
        <row r="2017">
          <cell r="A2017" t="str">
            <v>100407</v>
          </cell>
          <cell r="B2017" t="str">
            <v>TUBO DE ACO GALVANIZADO,CLASSE LEVE I (LINHA AGUA) - 2 1/2"</v>
          </cell>
          <cell r="C2017" t="str">
            <v>M</v>
          </cell>
          <cell r="D2017">
            <v>34.909999999999997</v>
          </cell>
        </row>
        <row r="2018">
          <cell r="A2018" t="str">
            <v>100408</v>
          </cell>
          <cell r="B2018" t="str">
            <v>TUBO DE ACO GALVANIZADO,CLASSE LEVE I (LINHA AGUA) - 3"</v>
          </cell>
          <cell r="C2018" t="str">
            <v>M</v>
          </cell>
          <cell r="D2018">
            <v>39.54</v>
          </cell>
        </row>
        <row r="2019">
          <cell r="A2019" t="str">
            <v>100409</v>
          </cell>
          <cell r="B2019" t="str">
            <v>TUBO DE ACO GALVANIZADO,CLASSE LEVE I (LINHA AGUA) - 4"</v>
          </cell>
          <cell r="C2019" t="str">
            <v>M</v>
          </cell>
          <cell r="D2019">
            <v>50.88</v>
          </cell>
        </row>
        <row r="2020">
          <cell r="A2020" t="str">
            <v>100461</v>
          </cell>
          <cell r="B2020" t="str">
            <v>TUBO DE PVC RIGIDO,SOLDAVEL (LINHA AGUA) - 20MM (1/2")</v>
          </cell>
          <cell r="C2020" t="str">
            <v>M</v>
          </cell>
          <cell r="D2020">
            <v>6.9</v>
          </cell>
        </row>
        <row r="2021">
          <cell r="A2021" t="str">
            <v>100462</v>
          </cell>
          <cell r="B2021" t="str">
            <v>TUBO DE PVC RIGIDO,SOLDAVEL (LINHA AGUA) - 25MM (3/4")</v>
          </cell>
          <cell r="C2021" t="str">
            <v>M</v>
          </cell>
          <cell r="D2021">
            <v>8.17</v>
          </cell>
        </row>
        <row r="2022">
          <cell r="A2022" t="str">
            <v>100463</v>
          </cell>
          <cell r="B2022" t="str">
            <v>TUBO DE PVC RIGIDO,SOLDAVEL (LINHA AGUA) - 32MM (1")</v>
          </cell>
          <cell r="C2022" t="str">
            <v>M</v>
          </cell>
          <cell r="D2022">
            <v>10.65</v>
          </cell>
        </row>
        <row r="2023">
          <cell r="A2023" t="str">
            <v>100464</v>
          </cell>
          <cell r="B2023" t="str">
            <v>TUBO DE PVC RIGIDO,SOLDAVEL (LINHA AGUA) - 40MM (1 1/4")</v>
          </cell>
          <cell r="C2023" t="str">
            <v>M</v>
          </cell>
          <cell r="D2023">
            <v>12.66</v>
          </cell>
        </row>
        <row r="2024">
          <cell r="A2024" t="str">
            <v>100465</v>
          </cell>
          <cell r="B2024" t="str">
            <v>TUBO DE PVC RIGIDO,SOLDAVEL (LINHA AGUA) - 50MM (1 1/2")</v>
          </cell>
          <cell r="C2024" t="str">
            <v>M</v>
          </cell>
          <cell r="D2024">
            <v>14.3</v>
          </cell>
        </row>
        <row r="2025">
          <cell r="A2025" t="str">
            <v>100466</v>
          </cell>
          <cell r="B2025" t="str">
            <v>TUBO DE PVC RIGIDO,SOLDAVEL (LINHA AGUA) - 60MM (2")</v>
          </cell>
          <cell r="C2025" t="str">
            <v>M</v>
          </cell>
          <cell r="D2025">
            <v>18.41</v>
          </cell>
        </row>
        <row r="2026">
          <cell r="A2026" t="str">
            <v>100467</v>
          </cell>
          <cell r="B2026" t="str">
            <v>TUBO DE PVC RIGIDO,SOLDAVEL (LINHA AGUA) - 75MM (2 1/2")</v>
          </cell>
          <cell r="C2026" t="str">
            <v>M</v>
          </cell>
          <cell r="D2026">
            <v>23.81</v>
          </cell>
        </row>
        <row r="2027">
          <cell r="A2027" t="str">
            <v>100468</v>
          </cell>
          <cell r="B2027" t="str">
            <v>TUBO DE PVC RIGIDO,SOLDAVEL (LINHA AGUA) - 85MM (3")</v>
          </cell>
          <cell r="C2027" t="str">
            <v>M</v>
          </cell>
          <cell r="D2027">
            <v>27.76</v>
          </cell>
        </row>
        <row r="2028">
          <cell r="A2028" t="str">
            <v>100469</v>
          </cell>
          <cell r="B2028" t="str">
            <v>TUBO DE PVC RIGIDO,SOLDAVEL (LINHA AGUA) - 110MM (4")</v>
          </cell>
          <cell r="C2028" t="str">
            <v>M</v>
          </cell>
          <cell r="D2028">
            <v>38.64</v>
          </cell>
        </row>
        <row r="2029">
          <cell r="A2029" t="str">
            <v>100498</v>
          </cell>
          <cell r="B2029" t="str">
            <v>ENVELOPAMENTO DE TUBULACAO ENTERRADA,COM CONCRETO</v>
          </cell>
          <cell r="C2029" t="str">
            <v>M</v>
          </cell>
          <cell r="D2029">
            <v>6.73</v>
          </cell>
        </row>
        <row r="2030">
          <cell r="A2030" t="str">
            <v>100500</v>
          </cell>
          <cell r="B2030" t="str">
            <v>REDE DE AGUA FRIA - ACESSORIOS</v>
          </cell>
          <cell r="D2030" t="str">
            <v xml:space="preserve"> R$-   </v>
          </cell>
        </row>
        <row r="2031">
          <cell r="A2031" t="str">
            <v>100501</v>
          </cell>
          <cell r="B2031" t="str">
            <v>REGISTRO DE GAVETA,METAL AMARELO - 1/2"</v>
          </cell>
          <cell r="C2031" t="str">
            <v>UN</v>
          </cell>
          <cell r="D2031">
            <v>9.7100000000000009</v>
          </cell>
        </row>
        <row r="2032">
          <cell r="A2032" t="str">
            <v>100502</v>
          </cell>
          <cell r="B2032" t="str">
            <v>REGISTRO DE GAVETA,METAL AMARELO - 3/4"</v>
          </cell>
          <cell r="C2032" t="str">
            <v>UN</v>
          </cell>
          <cell r="D2032">
            <v>12.21</v>
          </cell>
        </row>
        <row r="2033">
          <cell r="A2033" t="str">
            <v>100503</v>
          </cell>
          <cell r="B2033" t="str">
            <v>REGISTRO DE GAVETA,METAL AMARELO - 1"</v>
          </cell>
          <cell r="C2033" t="str">
            <v>UN</v>
          </cell>
          <cell r="D2033">
            <v>16.45</v>
          </cell>
        </row>
        <row r="2034">
          <cell r="A2034" t="str">
            <v>100504</v>
          </cell>
          <cell r="B2034" t="str">
            <v>REGISTRO DE GAVETA,METAL AMARELO - 1 1/4"</v>
          </cell>
          <cell r="C2034" t="str">
            <v>UN</v>
          </cell>
          <cell r="D2034">
            <v>20.96</v>
          </cell>
        </row>
        <row r="2035">
          <cell r="A2035" t="str">
            <v>100505</v>
          </cell>
          <cell r="B2035" t="str">
            <v>REGISTRO DE GAVETA,METAL AMARELO - 1 1/2"</v>
          </cell>
          <cell r="C2035" t="str">
            <v>UN</v>
          </cell>
          <cell r="D2035">
            <v>24.85</v>
          </cell>
        </row>
        <row r="2036">
          <cell r="A2036" t="str">
            <v>100506</v>
          </cell>
          <cell r="B2036" t="str">
            <v>REGISTRO DE GAVETA,METAL AMARELO - 2"</v>
          </cell>
          <cell r="C2036" t="str">
            <v>UN</v>
          </cell>
          <cell r="D2036">
            <v>35.54</v>
          </cell>
        </row>
        <row r="2037">
          <cell r="A2037" t="str">
            <v>100507</v>
          </cell>
          <cell r="B2037" t="str">
            <v>REGISTRO DE GAVETA,METAL AMARELO - 2 1/2"</v>
          </cell>
          <cell r="C2037" t="str">
            <v>UN</v>
          </cell>
          <cell r="D2037">
            <v>72.87</v>
          </cell>
        </row>
        <row r="2038">
          <cell r="A2038" t="str">
            <v>100508</v>
          </cell>
          <cell r="B2038" t="str">
            <v>REGISTRO DE GAVETA,METAL AMARELO - 3"</v>
          </cell>
          <cell r="C2038" t="str">
            <v>UN</v>
          </cell>
          <cell r="D2038">
            <v>99.27</v>
          </cell>
        </row>
        <row r="2039">
          <cell r="A2039" t="str">
            <v>100509</v>
          </cell>
          <cell r="B2039" t="str">
            <v>REGISTRO DE GAVETA,METAL AMARELO - 4"</v>
          </cell>
          <cell r="C2039" t="str">
            <v>UN</v>
          </cell>
          <cell r="D2039">
            <v>163.65</v>
          </cell>
        </row>
        <row r="2040">
          <cell r="A2040" t="str">
            <v>100530</v>
          </cell>
          <cell r="B2040" t="str">
            <v>REGISTRO DE GAVETA,METAL CROMADO - 1/2"</v>
          </cell>
          <cell r="C2040" t="str">
            <v>UN</v>
          </cell>
          <cell r="D2040">
            <v>21.11</v>
          </cell>
        </row>
        <row r="2041">
          <cell r="A2041" t="str">
            <v>100531</v>
          </cell>
          <cell r="B2041" t="str">
            <v>REGISTRO DE GAVETA,METAL CROMADO - 3/4"</v>
          </cell>
          <cell r="C2041" t="str">
            <v>UN</v>
          </cell>
          <cell r="D2041">
            <v>21.62</v>
          </cell>
        </row>
        <row r="2042">
          <cell r="A2042" t="str">
            <v>100532</v>
          </cell>
          <cell r="B2042" t="str">
            <v>REGISTRO DE GAVETA,METAL CROMADO - 1"</v>
          </cell>
          <cell r="C2042" t="str">
            <v>UN</v>
          </cell>
          <cell r="D2042">
            <v>27.66</v>
          </cell>
        </row>
        <row r="2043">
          <cell r="A2043" t="str">
            <v>100533</v>
          </cell>
          <cell r="B2043" t="str">
            <v>REGISTRO DE GAVETA,METAL CROMADO - 1 1/4"</v>
          </cell>
          <cell r="C2043" t="str">
            <v>UN</v>
          </cell>
          <cell r="D2043">
            <v>34.61</v>
          </cell>
        </row>
        <row r="2044">
          <cell r="A2044" t="str">
            <v>100534</v>
          </cell>
          <cell r="B2044" t="str">
            <v>REGISTRO DE GAVETA,METAL CROMADO - 1 1/2"</v>
          </cell>
          <cell r="C2044" t="str">
            <v>UN</v>
          </cell>
          <cell r="D2044">
            <v>36.630000000000003</v>
          </cell>
        </row>
        <row r="2045">
          <cell r="A2045" t="str">
            <v>100540</v>
          </cell>
          <cell r="B2045" t="str">
            <v>REGISTRO DE PRESSAO,METAL AMARELO - 1/2"</v>
          </cell>
          <cell r="C2045" t="str">
            <v>UN</v>
          </cell>
          <cell r="D2045">
            <v>12.34</v>
          </cell>
        </row>
        <row r="2046">
          <cell r="A2046" t="str">
            <v>100541</v>
          </cell>
          <cell r="B2046" t="str">
            <v>REGISTRO DE PRESSAO,METAL AMARELO - 3/4"</v>
          </cell>
          <cell r="C2046" t="str">
            <v>UN</v>
          </cell>
          <cell r="D2046">
            <v>14.4</v>
          </cell>
        </row>
        <row r="2047">
          <cell r="A2047" t="str">
            <v>100550</v>
          </cell>
          <cell r="B2047" t="str">
            <v>REGISTRO DE PRESSAO,METAL CROMADO - 1/2"</v>
          </cell>
          <cell r="C2047" t="str">
            <v>UN</v>
          </cell>
          <cell r="D2047">
            <v>20.350000000000001</v>
          </cell>
        </row>
        <row r="2048">
          <cell r="A2048" t="str">
            <v>100551</v>
          </cell>
          <cell r="B2048" t="str">
            <v>REGISTRO DE PRESSAO,METAL CROMADO - 3/4"</v>
          </cell>
          <cell r="C2048" t="str">
            <v>UN</v>
          </cell>
          <cell r="D2048">
            <v>22.07</v>
          </cell>
        </row>
        <row r="2049">
          <cell r="A2049" t="str">
            <v>100560</v>
          </cell>
          <cell r="B2049" t="str">
            <v>REGISTRO GLOBO C/ADPTADOR E TAMPA - 2 1/2"</v>
          </cell>
          <cell r="C2049" t="str">
            <v>UN</v>
          </cell>
          <cell r="D2049">
            <v>50.48</v>
          </cell>
        </row>
        <row r="2050">
          <cell r="A2050" t="str">
            <v>100600</v>
          </cell>
          <cell r="B2050" t="str">
            <v>REDE DE AGUA QUENTE</v>
          </cell>
          <cell r="D2050" t="str">
            <v xml:space="preserve"> R$-   </v>
          </cell>
        </row>
        <row r="2051">
          <cell r="A2051" t="str">
            <v>100620</v>
          </cell>
          <cell r="B2051" t="str">
            <v>TUBO DE COBRE SEM COSTURA,CLASSE EL - 1/2"</v>
          </cell>
          <cell r="C2051" t="str">
            <v>M</v>
          </cell>
          <cell r="D2051">
            <v>13.46</v>
          </cell>
        </row>
        <row r="2052">
          <cell r="A2052" t="str">
            <v>100621</v>
          </cell>
          <cell r="B2052" t="str">
            <v>TUBO DE COBRE SEM COSTURA,CLASSE EL - 3/4"</v>
          </cell>
          <cell r="C2052" t="str">
            <v>M</v>
          </cell>
          <cell r="D2052">
            <v>17.02</v>
          </cell>
        </row>
        <row r="2053">
          <cell r="A2053" t="str">
            <v>100622</v>
          </cell>
          <cell r="B2053" t="str">
            <v>TUBO DE COBRE SEM COSTURA,CLASSE EL - 1"</v>
          </cell>
          <cell r="C2053" t="str">
            <v>M</v>
          </cell>
          <cell r="D2053">
            <v>19.89</v>
          </cell>
        </row>
        <row r="2054">
          <cell r="A2054" t="str">
            <v>100623</v>
          </cell>
          <cell r="B2054" t="str">
            <v>TUBO DE COBRE SEM COSTURA,CLASSE EL - 1 1/4"</v>
          </cell>
          <cell r="C2054" t="str">
            <v>M</v>
          </cell>
          <cell r="D2054">
            <v>24.58</v>
          </cell>
        </row>
        <row r="2055">
          <cell r="A2055" t="str">
            <v>100624</v>
          </cell>
          <cell r="B2055" t="str">
            <v>TUBO DE COBRE SEM COSTURA,CLASSE EL - 1 1/2"</v>
          </cell>
          <cell r="C2055" t="str">
            <v>M</v>
          </cell>
          <cell r="D2055">
            <v>29.05</v>
          </cell>
        </row>
        <row r="2056">
          <cell r="A2056" t="str">
            <v>100625</v>
          </cell>
          <cell r="B2056" t="str">
            <v>TUBO DE COBRE SEM COSTURA,CLASSE EL - 2"</v>
          </cell>
          <cell r="C2056" t="str">
            <v>M</v>
          </cell>
          <cell r="D2056">
            <v>36.6</v>
          </cell>
        </row>
        <row r="2057">
          <cell r="A2057" t="str">
            <v>100650</v>
          </cell>
          <cell r="B2057" t="str">
            <v>REGISTRO DE GAVETA,METAL AMARELO - 1/2"</v>
          </cell>
          <cell r="C2057" t="str">
            <v>UN</v>
          </cell>
          <cell r="D2057">
            <v>9.7100000000000009</v>
          </cell>
        </row>
        <row r="2058">
          <cell r="A2058" t="str">
            <v>100651</v>
          </cell>
          <cell r="B2058" t="str">
            <v>REGISTRO DE GAVETA,METAL AMARELO - 3/4"</v>
          </cell>
          <cell r="C2058" t="str">
            <v>UN</v>
          </cell>
          <cell r="D2058">
            <v>12.21</v>
          </cell>
        </row>
        <row r="2059">
          <cell r="A2059" t="str">
            <v>100652</v>
          </cell>
          <cell r="B2059" t="str">
            <v>REGISTRO DE GAVETA,METAL AMARELO - 1"</v>
          </cell>
          <cell r="C2059" t="str">
            <v>UN</v>
          </cell>
          <cell r="D2059">
            <v>16.45</v>
          </cell>
        </row>
        <row r="2060">
          <cell r="A2060" t="str">
            <v>100653</v>
          </cell>
          <cell r="B2060" t="str">
            <v>REGISTRO DE GAVETA,METAL AMARELO - 1 1/4"</v>
          </cell>
          <cell r="C2060" t="str">
            <v>UN</v>
          </cell>
          <cell r="D2060">
            <v>20.96</v>
          </cell>
        </row>
        <row r="2061">
          <cell r="A2061" t="str">
            <v>100654</v>
          </cell>
          <cell r="B2061" t="str">
            <v>REGISTRO DE GAVETA,METAL AMARELO - 1 1/2"</v>
          </cell>
          <cell r="C2061" t="str">
            <v>UN</v>
          </cell>
          <cell r="D2061">
            <v>24.85</v>
          </cell>
        </row>
        <row r="2062">
          <cell r="A2062" t="str">
            <v>100655</v>
          </cell>
          <cell r="B2062" t="str">
            <v>REGISTRO DE GAVETA,METAL AMARELO - 2"</v>
          </cell>
          <cell r="C2062" t="str">
            <v>UN</v>
          </cell>
          <cell r="D2062">
            <v>35.54</v>
          </cell>
        </row>
        <row r="2063">
          <cell r="A2063" t="str">
            <v>100660</v>
          </cell>
          <cell r="B2063" t="str">
            <v>REGISTRO DE GAVETA,METAL CROMADO - 1/2"</v>
          </cell>
          <cell r="C2063" t="str">
            <v>UN</v>
          </cell>
          <cell r="D2063">
            <v>21.11</v>
          </cell>
        </row>
        <row r="2064">
          <cell r="A2064" t="str">
            <v>100661</v>
          </cell>
          <cell r="B2064" t="str">
            <v>REGISTRO DE GAVETA,METAL CROMADO - 3/4"</v>
          </cell>
          <cell r="C2064" t="str">
            <v>UN</v>
          </cell>
          <cell r="D2064">
            <v>21.62</v>
          </cell>
        </row>
        <row r="2065">
          <cell r="A2065" t="str">
            <v>100662</v>
          </cell>
          <cell r="B2065" t="str">
            <v>REGISTRO DE GAVETA,METAL CROMADO - 1"</v>
          </cell>
          <cell r="C2065" t="str">
            <v>UN</v>
          </cell>
          <cell r="D2065">
            <v>27.66</v>
          </cell>
        </row>
        <row r="2066">
          <cell r="A2066" t="str">
            <v>100665</v>
          </cell>
          <cell r="B2066" t="str">
            <v>REGISTRO DE PRESSAO,METAL CROMADO - 1/2"</v>
          </cell>
          <cell r="C2066" t="str">
            <v>UN</v>
          </cell>
          <cell r="D2066">
            <v>20.350000000000001</v>
          </cell>
        </row>
        <row r="2067">
          <cell r="A2067" t="str">
            <v>100666</v>
          </cell>
          <cell r="B2067" t="str">
            <v>REGISTRO DE PRESSAO,METAL CROMADO - 3/4"</v>
          </cell>
          <cell r="C2067" t="str">
            <v>UN</v>
          </cell>
          <cell r="D2067">
            <v>22.07</v>
          </cell>
        </row>
        <row r="2068">
          <cell r="A2068" t="str">
            <v>100671</v>
          </cell>
          <cell r="B2068" t="str">
            <v>VALVULA DE RETENCAO HORIZONTAL - 3/4"</v>
          </cell>
          <cell r="C2068" t="str">
            <v>UN</v>
          </cell>
          <cell r="D2068">
            <v>23.72</v>
          </cell>
        </row>
        <row r="2069">
          <cell r="A2069" t="str">
            <v>100672</v>
          </cell>
          <cell r="B2069" t="str">
            <v>VALVULA DE RETENCAO HORIZONTAL - 1"</v>
          </cell>
          <cell r="C2069" t="str">
            <v>UN</v>
          </cell>
          <cell r="D2069">
            <v>29.06</v>
          </cell>
        </row>
        <row r="2070">
          <cell r="A2070" t="str">
            <v>100673</v>
          </cell>
          <cell r="B2070" t="str">
            <v>VALVULA DE RETENCAO HORIZONTAL - 1 1/4"</v>
          </cell>
          <cell r="C2070" t="str">
            <v>UN</v>
          </cell>
          <cell r="D2070">
            <v>43.41</v>
          </cell>
        </row>
        <row r="2071">
          <cell r="A2071" t="str">
            <v>100674</v>
          </cell>
          <cell r="B2071" t="str">
            <v>VALVULA DE RETENCAO HORIZONTAL - 1 1/2"</v>
          </cell>
          <cell r="C2071" t="str">
            <v>UN</v>
          </cell>
          <cell r="D2071">
            <v>53.12</v>
          </cell>
        </row>
        <row r="2072">
          <cell r="A2072" t="str">
            <v>100680</v>
          </cell>
          <cell r="B2072" t="str">
            <v>ISOLAMENTO TERMICO COM ARGAMASSA DE CAL E AMIANTO EM PO - ESPES=3CM</v>
          </cell>
          <cell r="C2072" t="str">
            <v>M2</v>
          </cell>
          <cell r="D2072">
            <v>37.049999999999997</v>
          </cell>
        </row>
        <row r="2073">
          <cell r="A2073" t="str">
            <v>100685</v>
          </cell>
          <cell r="B2073" t="str">
            <v>ISOLAMENTO TERMICO COM CALHA DE LA DE VIDRO - 3/4"</v>
          </cell>
          <cell r="C2073" t="str">
            <v>M</v>
          </cell>
          <cell r="D2073">
            <v>8.85</v>
          </cell>
        </row>
        <row r="2074">
          <cell r="A2074" t="str">
            <v>100686</v>
          </cell>
          <cell r="B2074" t="str">
            <v>ISOLAMENTO TERMICO COM CALHA DE LA DE VIDRO - 1"</v>
          </cell>
          <cell r="C2074" t="str">
            <v>M</v>
          </cell>
          <cell r="D2074">
            <v>9.14</v>
          </cell>
        </row>
        <row r="2075">
          <cell r="A2075" t="str">
            <v>100687</v>
          </cell>
          <cell r="B2075" t="str">
            <v>ISOLAMENTO TERMICO COM CALHA DE LA DE VIDRO - 1 1/4"</v>
          </cell>
          <cell r="C2075" t="str">
            <v>M</v>
          </cell>
          <cell r="D2075">
            <v>9.66</v>
          </cell>
        </row>
        <row r="2076">
          <cell r="A2076" t="str">
            <v>100688</v>
          </cell>
          <cell r="B2076" t="str">
            <v>ISOLAMENTO TERMICO COM CALHA DE LA DE VIDRO - 1 1/2"</v>
          </cell>
          <cell r="C2076" t="str">
            <v>M</v>
          </cell>
          <cell r="D2076">
            <v>10.73</v>
          </cell>
        </row>
        <row r="2077">
          <cell r="A2077" t="str">
            <v>100689</v>
          </cell>
          <cell r="B2077" t="str">
            <v>ISOLAMENTO TERMICO COM CALHA DE LA DE VIDRO - 2"</v>
          </cell>
          <cell r="C2077" t="str">
            <v>M</v>
          </cell>
          <cell r="D2077">
            <v>12.18</v>
          </cell>
        </row>
        <row r="2078">
          <cell r="A2078" t="str">
            <v>100700</v>
          </cell>
          <cell r="B2078" t="str">
            <v>REDE DE GAS</v>
          </cell>
          <cell r="D2078" t="str">
            <v xml:space="preserve"> R$-   </v>
          </cell>
        </row>
        <row r="2079">
          <cell r="A2079" t="str">
            <v>100711</v>
          </cell>
          <cell r="B2079" t="str">
            <v>TUBO PRETO DE ACO-CARBONO,CLASSE SCH-40 - 3/4"</v>
          </cell>
          <cell r="C2079" t="str">
            <v>M</v>
          </cell>
          <cell r="D2079">
            <v>15.98</v>
          </cell>
        </row>
        <row r="2080">
          <cell r="A2080" t="str">
            <v>100712</v>
          </cell>
          <cell r="B2080" t="str">
            <v>TUBO PRETO DE ACO-CARBONO,CLASSE SCH-40 - 1"</v>
          </cell>
          <cell r="C2080" t="str">
            <v>M</v>
          </cell>
          <cell r="D2080">
            <v>18.309999999999999</v>
          </cell>
        </row>
        <row r="2081">
          <cell r="A2081" t="str">
            <v>100713</v>
          </cell>
          <cell r="B2081" t="str">
            <v>TUBO PRETO DE ACO-CARBONO,CLASSE SCH-40 - 1 1/4"</v>
          </cell>
          <cell r="C2081" t="str">
            <v>M</v>
          </cell>
          <cell r="D2081">
            <v>21.76</v>
          </cell>
        </row>
        <row r="2082">
          <cell r="A2082" t="str">
            <v>100714</v>
          </cell>
          <cell r="B2082" t="str">
            <v>TUBO PRETO DE ACO-CARBONO,CLASSE SCH-40 - 1 1/2"</v>
          </cell>
          <cell r="C2082" t="str">
            <v>M</v>
          </cell>
          <cell r="D2082">
            <v>25.45</v>
          </cell>
        </row>
        <row r="2083">
          <cell r="A2083" t="str">
            <v>100720</v>
          </cell>
          <cell r="B2083" t="str">
            <v>REGISTRO ESFERICO D=3/4" P/GAS</v>
          </cell>
          <cell r="C2083" t="str">
            <v>UN</v>
          </cell>
          <cell r="D2083">
            <v>30.66</v>
          </cell>
        </row>
        <row r="2084">
          <cell r="A2084" t="str">
            <v>100760</v>
          </cell>
          <cell r="B2084" t="str">
            <v>HV.04-ABRIGO P/GAS EM BLOCO DE CONCRETO APARENTE P/2 BUJOES</v>
          </cell>
          <cell r="C2084" t="str">
            <v>UN</v>
          </cell>
          <cell r="D2084">
            <v>112.84</v>
          </cell>
        </row>
        <row r="2085">
          <cell r="A2085" t="str">
            <v>100761</v>
          </cell>
          <cell r="B2085" t="str">
            <v>HV.08-ABRIGO PARA GAS EM TIJOLO APARENTE P/2 BUJOES</v>
          </cell>
          <cell r="C2085" t="str">
            <v>UN</v>
          </cell>
          <cell r="D2085">
            <v>147.38</v>
          </cell>
        </row>
        <row r="2086">
          <cell r="A2086" t="str">
            <v>100762</v>
          </cell>
          <cell r="B2086" t="str">
            <v>HV.12-ABRIGO P/GAS EM ALVENARIA REVESTIDA P/ 2 BUJOES</v>
          </cell>
          <cell r="C2086" t="str">
            <v>UN</v>
          </cell>
          <cell r="D2086">
            <v>136.47</v>
          </cell>
        </row>
        <row r="2087">
          <cell r="A2087" t="str">
            <v>100763</v>
          </cell>
          <cell r="B2087" t="str">
            <v>HV.13-ABRIGO P/GAS EM BLOCOS DE CONCRETO APARENTE P/2 CILINDROS</v>
          </cell>
          <cell r="C2087" t="str">
            <v>UN</v>
          </cell>
          <cell r="D2087">
            <v>275.12</v>
          </cell>
        </row>
        <row r="2088">
          <cell r="A2088" t="str">
            <v>100764</v>
          </cell>
          <cell r="B2088" t="str">
            <v>HV.14-ABRIGO P/GAS EM BLOCO DE CONCRETO APARENTE P/4 CILINDROS</v>
          </cell>
          <cell r="C2088" t="str">
            <v>UN</v>
          </cell>
          <cell r="D2088">
            <v>357.72</v>
          </cell>
        </row>
        <row r="2089">
          <cell r="A2089" t="str">
            <v>100765</v>
          </cell>
          <cell r="B2089" t="str">
            <v>HV.15-ABRIGO P/GAS EM BLOCO DE CONCRETO APARENTE P/6 CILINDROS</v>
          </cell>
          <cell r="C2089" t="str">
            <v>UN</v>
          </cell>
          <cell r="D2089">
            <v>457.13</v>
          </cell>
        </row>
        <row r="2090">
          <cell r="A2090" t="str">
            <v>100766</v>
          </cell>
          <cell r="B2090" t="str">
            <v>HV.16-ABRIGO P/GAS EM TIJOLO APARENTE P/2 CILINDROS</v>
          </cell>
          <cell r="C2090" t="str">
            <v>UN</v>
          </cell>
          <cell r="D2090">
            <v>394.54</v>
          </cell>
        </row>
        <row r="2091">
          <cell r="A2091" t="str">
            <v>100767</v>
          </cell>
          <cell r="B2091" t="str">
            <v>HV.17-ABRIGO P/GAS EM TIJOLO APARENTE P/4 CILINDROS</v>
          </cell>
          <cell r="C2091" t="str">
            <v>UN</v>
          </cell>
          <cell r="D2091">
            <v>505.88</v>
          </cell>
        </row>
        <row r="2092">
          <cell r="A2092" t="str">
            <v>100768</v>
          </cell>
          <cell r="B2092" t="str">
            <v>HV.18-ABRIGO P/GAS EM TIJOLO APARENTE P/6 CILINDROS</v>
          </cell>
          <cell r="C2092" t="str">
            <v>UN</v>
          </cell>
          <cell r="D2092">
            <v>633.36</v>
          </cell>
        </row>
        <row r="2093">
          <cell r="A2093" t="str">
            <v>100769</v>
          </cell>
          <cell r="B2093" t="str">
            <v>HV.19-ABRIGO P/GAS EM ALVENARIA REVESTIDA P/2 CILINDROS</v>
          </cell>
          <cell r="C2093" t="str">
            <v>UN</v>
          </cell>
          <cell r="D2093">
            <v>336.87</v>
          </cell>
        </row>
        <row r="2094">
          <cell r="A2094" t="str">
            <v>100770</v>
          </cell>
          <cell r="B2094" t="str">
            <v>HV.20-ABRIGO P/GAS EM ALVENARIA REVESTIDA P/4 CILINDROS</v>
          </cell>
          <cell r="C2094" t="str">
            <v>UN</v>
          </cell>
          <cell r="D2094">
            <v>431.77</v>
          </cell>
        </row>
        <row r="2095">
          <cell r="A2095" t="str">
            <v>100771</v>
          </cell>
          <cell r="B2095" t="str">
            <v>HV.21-ABRIGO P/GAS EM ALVENARIA REVESTIDA P/6 CILINDROS</v>
          </cell>
          <cell r="C2095" t="str">
            <v>UN</v>
          </cell>
          <cell r="D2095">
            <v>543.41999999999996</v>
          </cell>
        </row>
        <row r="2096">
          <cell r="A2096" t="str">
            <v>100780</v>
          </cell>
          <cell r="B2096" t="str">
            <v>HD.10 INSTALACAO P/ 2 BUJOES GLP 13KG EXCLUSIVE ABRIGO</v>
          </cell>
          <cell r="C2096" t="str">
            <v>UN</v>
          </cell>
          <cell r="D2096">
            <v>21.4</v>
          </cell>
        </row>
        <row r="2097">
          <cell r="A2097" t="str">
            <v>100781</v>
          </cell>
          <cell r="B2097" t="str">
            <v>HD.11 INSTALACAO P/ 2 CILINDROS GLP 45 KG EXCLUSIVE ABRIGO</v>
          </cell>
          <cell r="C2097" t="str">
            <v>UN</v>
          </cell>
          <cell r="D2097">
            <v>179.35</v>
          </cell>
        </row>
        <row r="2098">
          <cell r="A2098" t="str">
            <v>100782</v>
          </cell>
          <cell r="B2098" t="str">
            <v>HD.12 INSTALACAO P/ 4 CILINDRO GLP 45 KGS EXCLUSIVE ABRIGO</v>
          </cell>
          <cell r="C2098" t="str">
            <v>CJ</v>
          </cell>
          <cell r="D2098">
            <v>209.45</v>
          </cell>
        </row>
        <row r="2099">
          <cell r="A2099" t="str">
            <v>100783</v>
          </cell>
          <cell r="B2099" t="str">
            <v>HD.13 INSTALACAO P/ 6 CILINDROS GLP, 45KG EXCLUSIVE ABRIGO</v>
          </cell>
          <cell r="C2099" t="str">
            <v>UN</v>
          </cell>
          <cell r="D2099">
            <v>235.68</v>
          </cell>
        </row>
        <row r="2100">
          <cell r="A2100" t="str">
            <v>100785</v>
          </cell>
          <cell r="B2100" t="str">
            <v>BUJAO DE GAS DE 13KG COM CARGA</v>
          </cell>
          <cell r="C2100" t="str">
            <v>UN</v>
          </cell>
          <cell r="D2100">
            <v>44.04</v>
          </cell>
        </row>
        <row r="2101">
          <cell r="A2101" t="str">
            <v>100786</v>
          </cell>
          <cell r="B2101" t="str">
            <v>CILINDRO DE G.L.P. DE 45 KG COM CARGA</v>
          </cell>
          <cell r="C2101" t="str">
            <v>UN</v>
          </cell>
          <cell r="D2101">
            <v>216.54</v>
          </cell>
        </row>
        <row r="2102">
          <cell r="A2102" t="str">
            <v>100790</v>
          </cell>
          <cell r="B2102" t="str">
            <v>CAIXA COM COLETOR DE AGUA (SIFAO) PARA REDE DE GAS</v>
          </cell>
          <cell r="C2102" t="str">
            <v>UN</v>
          </cell>
          <cell r="D2102">
            <v>30.39</v>
          </cell>
        </row>
        <row r="2103">
          <cell r="A2103" t="str">
            <v>100795</v>
          </cell>
          <cell r="B2103" t="str">
            <v>PROTECAO ANTICORROSIVA PARA TUBULACAO ENTERRADA</v>
          </cell>
          <cell r="C2103" t="str">
            <v>M</v>
          </cell>
          <cell r="D2103">
            <v>0.42</v>
          </cell>
        </row>
        <row r="2104">
          <cell r="A2104" t="str">
            <v>100798</v>
          </cell>
          <cell r="B2104" t="str">
            <v>ENVELOPAMENTO DE TUBULACAO ENTERRADA,COM CONCRETO</v>
          </cell>
          <cell r="C2104" t="str">
            <v>M</v>
          </cell>
          <cell r="D2104">
            <v>6.73</v>
          </cell>
        </row>
        <row r="2105">
          <cell r="A2105" t="str">
            <v>100800</v>
          </cell>
          <cell r="B2105" t="str">
            <v>REDE DE PREVENCAO E COMBATE A INCENDIOS</v>
          </cell>
          <cell r="D2105" t="str">
            <v xml:space="preserve"> R$-   </v>
          </cell>
        </row>
        <row r="2106">
          <cell r="A2106" t="str">
            <v>100802</v>
          </cell>
          <cell r="B2106" t="str">
            <v>TUBO DE ACO-CARBONO GALVANIZADO,CLASSE MEDIA (DIN2440) - 2 1/2"</v>
          </cell>
          <cell r="C2106" t="str">
            <v>M</v>
          </cell>
          <cell r="D2106">
            <v>35.090000000000003</v>
          </cell>
        </row>
        <row r="2107">
          <cell r="A2107" t="str">
            <v>100803</v>
          </cell>
          <cell r="B2107" t="str">
            <v>TUBO DE ACO-CARBONO GALVANIZADO,CLASSE MEDIA (DIN2440) - 3"</v>
          </cell>
          <cell r="C2107" t="str">
            <v>M</v>
          </cell>
          <cell r="D2107">
            <v>38.15</v>
          </cell>
        </row>
        <row r="2108">
          <cell r="A2108" t="str">
            <v>100805</v>
          </cell>
          <cell r="B2108" t="str">
            <v>TUBO DE ACO-CARBONO GALVANIZADO,CLASSE MEDIA (DIN2440) - 4"</v>
          </cell>
          <cell r="C2108" t="str">
            <v>M</v>
          </cell>
          <cell r="D2108">
            <v>50.52</v>
          </cell>
        </row>
        <row r="2109">
          <cell r="A2109" t="str">
            <v>100806</v>
          </cell>
          <cell r="B2109" t="str">
            <v>TUBO DE ACO-CARBONO GALVANIZADO,CLASSE MEDIA (DIN2440) - 6"</v>
          </cell>
          <cell r="C2109" t="str">
            <v>M</v>
          </cell>
          <cell r="D2109">
            <v>75.739999999999995</v>
          </cell>
        </row>
        <row r="2110">
          <cell r="A2110" t="str">
            <v>100822</v>
          </cell>
          <cell r="B2110" t="str">
            <v>TUBO DE FERRO FUNDIDO PARA PRESSAO,LINHA K - 75MM</v>
          </cell>
          <cell r="C2110" t="str">
            <v>M</v>
          </cell>
          <cell r="D2110">
            <v>65.930000000000007</v>
          </cell>
        </row>
        <row r="2111">
          <cell r="A2111" t="str">
            <v>100831</v>
          </cell>
          <cell r="B2111" t="str">
            <v>REGISTRO DE GAVETA,METAL AMARELO - 2 1/2"</v>
          </cell>
          <cell r="C2111" t="str">
            <v>UN</v>
          </cell>
          <cell r="D2111">
            <v>72.87</v>
          </cell>
        </row>
        <row r="2112">
          <cell r="A2112" t="str">
            <v>100832</v>
          </cell>
          <cell r="B2112" t="str">
            <v>REGISTRO DE GAVETA,METAL AMARELO - 3"</v>
          </cell>
          <cell r="C2112" t="str">
            <v>UN</v>
          </cell>
          <cell r="D2112">
            <v>99.27</v>
          </cell>
        </row>
        <row r="2113">
          <cell r="A2113" t="str">
            <v>100834</v>
          </cell>
          <cell r="B2113" t="str">
            <v>REGISTRO DE GAVETA,METAL AMARELO - 4"</v>
          </cell>
          <cell r="C2113" t="str">
            <v>UN</v>
          </cell>
          <cell r="D2113">
            <v>163.65</v>
          </cell>
        </row>
        <row r="2114">
          <cell r="A2114" t="str">
            <v>100841</v>
          </cell>
          <cell r="B2114" t="str">
            <v>VALVULA DE RETENCAO VERTICAL,TIPO PESADO - 2 1/2"</v>
          </cell>
          <cell r="C2114" t="str">
            <v>UN</v>
          </cell>
          <cell r="D2114">
            <v>393.13</v>
          </cell>
        </row>
        <row r="2115">
          <cell r="A2115" t="str">
            <v>100849</v>
          </cell>
          <cell r="B2115" t="str">
            <v>ENVELOPAMENTO DE TUBULACAO ENTERRADA,COM CONCRETO</v>
          </cell>
          <cell r="C2115" t="str">
            <v>M</v>
          </cell>
          <cell r="D2115">
            <v>6.73</v>
          </cell>
        </row>
        <row r="2116">
          <cell r="A2116" t="str">
            <v>100850</v>
          </cell>
          <cell r="B2116" t="str">
            <v>RECALQUE DE PASSEIO C/UNIAO ENG.RAPIDO - REGISTRO TIPO GLOBO 2 1/2"</v>
          </cell>
          <cell r="C2116" t="str">
            <v>UN</v>
          </cell>
          <cell r="D2116">
            <v>100.36</v>
          </cell>
        </row>
        <row r="2117">
          <cell r="A2117" t="str">
            <v>100855</v>
          </cell>
          <cell r="B2117" t="str">
            <v>HIDRANTE COM UNIAO DE ENGATE RAPIDO - REGISTRO TIPO GLOBO 2 1/2"</v>
          </cell>
          <cell r="C2117" t="str">
            <v>UN</v>
          </cell>
          <cell r="D2117">
            <v>247.55</v>
          </cell>
        </row>
        <row r="2118">
          <cell r="A2118" t="str">
            <v>100860</v>
          </cell>
          <cell r="B2118" t="str">
            <v>ABRIGO DE EMBUTIR,PARA HIDRANTE E MANGUEIRA - CHAPA DE ACO N.20</v>
          </cell>
          <cell r="C2118" t="str">
            <v>UN</v>
          </cell>
          <cell r="D2118">
            <v>71.989999999999995</v>
          </cell>
        </row>
        <row r="2119">
          <cell r="A2119" t="str">
            <v>100865</v>
          </cell>
          <cell r="B2119" t="str">
            <v>MANGUEIRA DE INCENDIO COM UNIAO DE ENGATE RAPIDO,15M - 1 1/2"</v>
          </cell>
          <cell r="C2119" t="str">
            <v>UN</v>
          </cell>
          <cell r="D2119">
            <v>57.35</v>
          </cell>
        </row>
        <row r="2120">
          <cell r="A2120" t="str">
            <v>100868</v>
          </cell>
          <cell r="B2120" t="str">
            <v>MANGUEIRA DE INCENDIO COM UNIAO DE ENGATE RAPIDO,30M - 1 1/2"</v>
          </cell>
          <cell r="C2120" t="str">
            <v>UN</v>
          </cell>
          <cell r="D2120">
            <v>103.24</v>
          </cell>
        </row>
        <row r="2121">
          <cell r="A2121" t="str">
            <v>100872</v>
          </cell>
          <cell r="B2121" t="str">
            <v>MANGUEIRA DE INCENDIO COM UNIAO DE ENGATE RAPIDO,30M - 2 1/2"</v>
          </cell>
          <cell r="C2121" t="str">
            <v>UN</v>
          </cell>
          <cell r="D2121">
            <v>300.14</v>
          </cell>
        </row>
        <row r="2122">
          <cell r="A2122" t="str">
            <v>100873</v>
          </cell>
          <cell r="B2122" t="str">
            <v>ESGUICHO DE INCENDIO COM ENGATE RAPIDO - 1 1/2"X1/2"</v>
          </cell>
          <cell r="C2122" t="str">
            <v>UN</v>
          </cell>
          <cell r="D2122">
            <v>7.59</v>
          </cell>
        </row>
        <row r="2123">
          <cell r="A2123" t="str">
            <v>100877</v>
          </cell>
          <cell r="B2123" t="str">
            <v>ESGUICHO DE INCENDIO COM ENGATE RAPIDO - 2 1/2"X5/8"</v>
          </cell>
          <cell r="C2123" t="str">
            <v>UN</v>
          </cell>
          <cell r="D2123">
            <v>18.09</v>
          </cell>
        </row>
        <row r="2124">
          <cell r="A2124" t="str">
            <v>100880</v>
          </cell>
          <cell r="B2124" t="str">
            <v>EXTINTOR DE INCENDIO COM CARGA DE GAS CARBONICO (CO2) - 4KG</v>
          </cell>
          <cell r="C2124" t="str">
            <v>UN</v>
          </cell>
          <cell r="D2124">
            <v>96.66</v>
          </cell>
        </row>
        <row r="2125">
          <cell r="A2125" t="str">
            <v>100881</v>
          </cell>
          <cell r="B2125" t="str">
            <v>EXTINTOR DE INCENDIO COM CARGA DE GAS CARBONICO (CO2) - 6KG</v>
          </cell>
          <cell r="C2125" t="str">
            <v>UN</v>
          </cell>
          <cell r="D2125">
            <v>107.95</v>
          </cell>
        </row>
        <row r="2126">
          <cell r="A2126" t="str">
            <v>100882</v>
          </cell>
          <cell r="B2126" t="str">
            <v>EXTINTOR DE INCENDIO COM CARGA DE GAS CARBONICO (CO2) - 10KG</v>
          </cell>
          <cell r="C2126" t="str">
            <v>UN</v>
          </cell>
          <cell r="D2126">
            <v>184.15</v>
          </cell>
        </row>
        <row r="2127">
          <cell r="A2127" t="str">
            <v>100885</v>
          </cell>
          <cell r="B2127" t="str">
            <v>EXTINTOR DE INCENDIO COM CARGA DE AGUA PRESSURIZADA - 10L</v>
          </cell>
          <cell r="C2127" t="str">
            <v>UN</v>
          </cell>
          <cell r="D2127">
            <v>27.41</v>
          </cell>
        </row>
        <row r="2128">
          <cell r="A2128" t="str">
            <v>100888</v>
          </cell>
          <cell r="B2128" t="str">
            <v>EXTINTOR DE INCENDIO COM CARGA DE ESPUMA QUIMICA - 10L</v>
          </cell>
          <cell r="C2128" t="str">
            <v>UN</v>
          </cell>
          <cell r="D2128">
            <v>27.41</v>
          </cell>
        </row>
        <row r="2129">
          <cell r="A2129" t="str">
            <v>100890</v>
          </cell>
          <cell r="B2129" t="str">
            <v>EXTINTOR DE INCENDIO COM CARGA DE PO QUIMICO SECO - 4KG</v>
          </cell>
          <cell r="C2129" t="str">
            <v>UN</v>
          </cell>
          <cell r="D2129">
            <v>27.41</v>
          </cell>
        </row>
        <row r="2130">
          <cell r="A2130" t="str">
            <v>100892</v>
          </cell>
          <cell r="B2130" t="str">
            <v>EXTINTOR DE INCENDIO COM CARGA DE PO QUIMICO SECO - 8KG</v>
          </cell>
          <cell r="C2130" t="str">
            <v>UN</v>
          </cell>
          <cell r="D2130">
            <v>32.54</v>
          </cell>
        </row>
        <row r="2131">
          <cell r="A2131" t="str">
            <v>100893</v>
          </cell>
          <cell r="B2131" t="str">
            <v>EXTINTOR DE INCENDIO COM CARGA DE PO QUIMICO SECO - 12KG</v>
          </cell>
          <cell r="C2131" t="str">
            <v>UN</v>
          </cell>
          <cell r="D2131">
            <v>40.74</v>
          </cell>
        </row>
        <row r="2132">
          <cell r="A2132" t="str">
            <v>100895</v>
          </cell>
          <cell r="B2132" t="str">
            <v>SETA P/HIDRANTE/EXTINTOR DE INCENDIO</v>
          </cell>
          <cell r="C2132" t="str">
            <v>UN</v>
          </cell>
          <cell r="D2132">
            <v>2.59</v>
          </cell>
        </row>
        <row r="2133">
          <cell r="A2133" t="str">
            <v>100900</v>
          </cell>
          <cell r="B2133" t="str">
            <v>REDE DE ESGOTO SANITARIO - TUBULACAO</v>
          </cell>
          <cell r="D2133" t="str">
            <v xml:space="preserve"> R$-   </v>
          </cell>
        </row>
        <row r="2134">
          <cell r="A2134" t="str">
            <v>100903</v>
          </cell>
          <cell r="B2134" t="str">
            <v>TUBO DE ACO GALVANIZADO,CLASSE LEVE I (LINHA AGUA) - 1 1/2"</v>
          </cell>
          <cell r="C2134" t="str">
            <v>M</v>
          </cell>
          <cell r="D2134">
            <v>23.46</v>
          </cell>
        </row>
        <row r="2135">
          <cell r="A2135" t="str">
            <v>100904</v>
          </cell>
          <cell r="B2135" t="str">
            <v>TUBO DE ACO GALVANIZADO,CLASSE LEVE I (LINHA AGUA) - 2"</v>
          </cell>
          <cell r="C2135" t="str">
            <v>M</v>
          </cell>
          <cell r="D2135">
            <v>28.53</v>
          </cell>
        </row>
        <row r="2136">
          <cell r="A2136" t="str">
            <v>100910</v>
          </cell>
          <cell r="B2136" t="str">
            <v>TUBO DE FERRO FUNDIDO PARA ESGOTO,LINHA HL - 50MM</v>
          </cell>
          <cell r="C2136" t="str">
            <v>M</v>
          </cell>
          <cell r="D2136">
            <v>40.36</v>
          </cell>
        </row>
        <row r="2137">
          <cell r="A2137" t="str">
            <v>100911</v>
          </cell>
          <cell r="B2137" t="str">
            <v>TUBO DE FERRO FUNDIDO PARA ESGOTO,LINHA HL - 75MM</v>
          </cell>
          <cell r="C2137" t="str">
            <v>M</v>
          </cell>
          <cell r="D2137">
            <v>55.38</v>
          </cell>
        </row>
        <row r="2138">
          <cell r="A2138" t="str">
            <v>100912</v>
          </cell>
          <cell r="B2138" t="str">
            <v>TUBO DE FERRO FUNDIDO PARA ESGOTO,LINHA HL - 100MM</v>
          </cell>
          <cell r="C2138" t="str">
            <v>M</v>
          </cell>
          <cell r="D2138">
            <v>71.900000000000006</v>
          </cell>
        </row>
        <row r="2139">
          <cell r="A2139" t="str">
            <v>100913</v>
          </cell>
          <cell r="B2139" t="str">
            <v>TUBO DE FERRO FUNDIDO PARA ESGOTO,LINHA HL - 150MM</v>
          </cell>
          <cell r="C2139" t="str">
            <v>M</v>
          </cell>
          <cell r="D2139">
            <v>111.77</v>
          </cell>
        </row>
        <row r="2140">
          <cell r="A2140" t="str">
            <v>100930</v>
          </cell>
          <cell r="B2140" t="str">
            <v>TUBO DE PVC RIGIDO,PONTA E BOLSA (LINHA ESGOTO) - 40MM (1 1/2")</v>
          </cell>
          <cell r="C2140" t="str">
            <v>M</v>
          </cell>
          <cell r="D2140">
            <v>8.25</v>
          </cell>
        </row>
        <row r="2141">
          <cell r="A2141" t="str">
            <v>100931</v>
          </cell>
          <cell r="B2141" t="str">
            <v>TUBO DE PVC RIGIDO,PONTA E BOLSA (LINHA ESGOTO) - 50MM (2")</v>
          </cell>
          <cell r="C2141" t="str">
            <v>M</v>
          </cell>
          <cell r="D2141">
            <v>9.39</v>
          </cell>
        </row>
        <row r="2142">
          <cell r="A2142" t="str">
            <v>100932</v>
          </cell>
          <cell r="B2142" t="str">
            <v>TUBO DE PVC RIGIDO,PONTA E BOLSA (LINHA ESGOTO) - 75MM (3")</v>
          </cell>
          <cell r="C2142" t="str">
            <v>M</v>
          </cell>
          <cell r="D2142">
            <v>10.92</v>
          </cell>
        </row>
        <row r="2143">
          <cell r="A2143" t="str">
            <v>100933</v>
          </cell>
          <cell r="B2143" t="str">
            <v>TUBO DE PVC RIGIDO,PONTA E BOLSA (LINHA ESGOTO) - 100MM (4")</v>
          </cell>
          <cell r="C2143" t="str">
            <v>M</v>
          </cell>
          <cell r="D2143">
            <v>14.19</v>
          </cell>
        </row>
        <row r="2144">
          <cell r="A2144" t="str">
            <v>100934</v>
          </cell>
          <cell r="B2144" t="str">
            <v>TUBO DE PVC RIGIDO, PONTA E BOLSA(LINHA ESGOTO)-150MM(6")</v>
          </cell>
          <cell r="C2144" t="str">
            <v>M</v>
          </cell>
          <cell r="D2144">
            <v>22.94</v>
          </cell>
        </row>
        <row r="2145">
          <cell r="A2145" t="str">
            <v>100935</v>
          </cell>
          <cell r="B2145" t="str">
            <v>TUBO DE PVC RIGIDO, PONTA E BOLSA (LINHA ESGOTO) 200MM 8"</v>
          </cell>
          <cell r="C2145" t="str">
            <v>M</v>
          </cell>
          <cell r="D2145">
            <v>24.08</v>
          </cell>
        </row>
        <row r="2146">
          <cell r="A2146" t="str">
            <v>100954</v>
          </cell>
          <cell r="B2146" t="str">
            <v>TUBO DE CIMENTO-AMIANTO,PONTA E BOLSA (CLASSE A) - 100MM</v>
          </cell>
          <cell r="C2146" t="str">
            <v>M</v>
          </cell>
          <cell r="D2146">
            <v>27.56</v>
          </cell>
        </row>
        <row r="2147">
          <cell r="A2147" t="str">
            <v>100962</v>
          </cell>
          <cell r="B2147" t="str">
            <v>TUBO DE CERAMICA VIDRADA,PONTA E BOLSA (CLASSE A) - 4"</v>
          </cell>
          <cell r="C2147" t="str">
            <v>M</v>
          </cell>
          <cell r="D2147">
            <v>13.68</v>
          </cell>
        </row>
        <row r="2148">
          <cell r="A2148" t="str">
            <v>100963</v>
          </cell>
          <cell r="B2148" t="str">
            <v>TUBO DE CERAMICA VIDRADA,PONTA E BOLSA (CLASSE A) - 6"</v>
          </cell>
          <cell r="C2148" t="str">
            <v>M</v>
          </cell>
          <cell r="D2148">
            <v>16.72</v>
          </cell>
        </row>
        <row r="2149">
          <cell r="A2149" t="str">
            <v>100964</v>
          </cell>
          <cell r="B2149" t="str">
            <v>TUBO DE CERAMICA VIDRADA,PONTA E BOLSA (CLASSE A) - 8"</v>
          </cell>
          <cell r="C2149" t="str">
            <v>M</v>
          </cell>
          <cell r="D2149">
            <v>21.25</v>
          </cell>
        </row>
        <row r="2150">
          <cell r="A2150" t="str">
            <v>100965</v>
          </cell>
          <cell r="B2150" t="str">
            <v>TUBO DE CERAMICA VIDRADA,PONTA E BOLSA (CLASSE A) - 10"</v>
          </cell>
          <cell r="C2150" t="str">
            <v>M</v>
          </cell>
          <cell r="D2150">
            <v>30.79</v>
          </cell>
        </row>
        <row r="2151">
          <cell r="A2151" t="str">
            <v>100998</v>
          </cell>
          <cell r="B2151" t="str">
            <v>ENVELOPAMENTO DE TUBULACAO ENTERRADA,COM CONCRETO</v>
          </cell>
          <cell r="C2151" t="str">
            <v>M</v>
          </cell>
          <cell r="D2151">
            <v>6.73</v>
          </cell>
        </row>
        <row r="2152">
          <cell r="A2152" t="str">
            <v>101000</v>
          </cell>
          <cell r="B2152" t="str">
            <v>REDE DE ESGOTO SANITARIO - ACESSORIOS</v>
          </cell>
          <cell r="D2152" t="str">
            <v xml:space="preserve"> R$-   </v>
          </cell>
        </row>
        <row r="2153">
          <cell r="A2153" t="str">
            <v>101010</v>
          </cell>
          <cell r="B2153" t="str">
            <v>CAIXA SIFONADA DE PVC RIGIDO - 100X150MM</v>
          </cell>
          <cell r="C2153" t="str">
            <v>UN</v>
          </cell>
          <cell r="D2153">
            <v>29.61</v>
          </cell>
        </row>
        <row r="2154">
          <cell r="A2154" t="str">
            <v>101012</v>
          </cell>
          <cell r="B2154" t="str">
            <v>CAIXA SIFONADA DE PVC RIGIDO - 150X150MM</v>
          </cell>
          <cell r="C2154" t="str">
            <v>UN</v>
          </cell>
          <cell r="D2154">
            <v>41.38</v>
          </cell>
        </row>
        <row r="2155">
          <cell r="A2155" t="str">
            <v>101015</v>
          </cell>
          <cell r="B2155" t="str">
            <v>CAIXA SIFONADA PVC RIGIDO 250X230X75MM</v>
          </cell>
          <cell r="C2155" t="str">
            <v>UN</v>
          </cell>
          <cell r="D2155">
            <v>27.13</v>
          </cell>
        </row>
        <row r="2156">
          <cell r="A2156" t="str">
            <v>101035</v>
          </cell>
          <cell r="B2156" t="str">
            <v>RALO SECO DE FERRO FUNDIDO,COM SAIDA VERTICAL (HL) - DIAMETRO 100MM</v>
          </cell>
          <cell r="C2156" t="str">
            <v>UN</v>
          </cell>
          <cell r="D2156">
            <v>22.08</v>
          </cell>
        </row>
        <row r="2157">
          <cell r="A2157" t="str">
            <v>101038</v>
          </cell>
          <cell r="B2157" t="str">
            <v>CAIXA SIFONADA DE FERRO FUNDIDO (HL) - DIAMETRO 150MM</v>
          </cell>
          <cell r="C2157" t="str">
            <v>UN</v>
          </cell>
          <cell r="D2157">
            <v>60.7</v>
          </cell>
        </row>
        <row r="2158">
          <cell r="A2158" t="str">
            <v>101059</v>
          </cell>
          <cell r="B2158" t="str">
            <v>CAIXA DE GORDURA,ALVENARIA DE TIJOLOS MACICOS COMUNS - 60X60CM</v>
          </cell>
          <cell r="C2158" t="str">
            <v>UN</v>
          </cell>
          <cell r="D2158">
            <v>57.11</v>
          </cell>
        </row>
        <row r="2159">
          <cell r="A2159" t="str">
            <v>101060</v>
          </cell>
          <cell r="B2159" t="str">
            <v>FOSSA SEPTICA EM ANEIS DE CONCRETO, PARA 10 PESSOAS - 1,40 X 1,20M</v>
          </cell>
          <cell r="C2159" t="str">
            <v>UN</v>
          </cell>
          <cell r="D2159">
            <v>723.28</v>
          </cell>
        </row>
        <row r="2160">
          <cell r="A2160" t="str">
            <v>101061</v>
          </cell>
          <cell r="B2160" t="str">
            <v>FOSSA SEPTICA EM ANEIS DE CONCRETO, PARA 20 PESSOAS - 1,40 X 1,70M</v>
          </cell>
          <cell r="C2160" t="str">
            <v>UN</v>
          </cell>
          <cell r="D2160">
            <v>902.68</v>
          </cell>
        </row>
        <row r="2161">
          <cell r="A2161" t="str">
            <v>101062</v>
          </cell>
          <cell r="B2161" t="str">
            <v>FOSSA SEPTICA EM ANEIS DE CONCRETO, PARA 30 PESSOAS - 1,40 X 2,20M</v>
          </cell>
          <cell r="C2161" t="str">
            <v>UN</v>
          </cell>
          <cell r="D2161">
            <v>1082.04</v>
          </cell>
        </row>
        <row r="2162">
          <cell r="A2162" t="str">
            <v>101063</v>
          </cell>
          <cell r="B2162" t="str">
            <v>FOSSA SEPTICA EM ANEIS DE CONCRETO, PARA 80 PESSOAS - 2,40 X 2,00M</v>
          </cell>
          <cell r="C2162" t="str">
            <v>UN</v>
          </cell>
          <cell r="D2162">
            <v>2017.58</v>
          </cell>
        </row>
        <row r="2163">
          <cell r="A2163" t="str">
            <v>101064</v>
          </cell>
          <cell r="B2163" t="str">
            <v>FOSSA SEPTICA EM ANEIS DE CONCRETO, PARA 100 PESSOAS - 2,40 X 2,50M</v>
          </cell>
          <cell r="C2163" t="str">
            <v>UN</v>
          </cell>
          <cell r="D2163">
            <v>2324.77</v>
          </cell>
        </row>
        <row r="2164">
          <cell r="A2164" t="str">
            <v>101065</v>
          </cell>
          <cell r="B2164" t="str">
            <v>FOSSA SEPTICA EM ANEIS DE CONCRETO, PARA 120 PESSOAS - 2,40 X 3,00M</v>
          </cell>
          <cell r="C2164" t="str">
            <v>UN</v>
          </cell>
          <cell r="D2164">
            <v>2627.49</v>
          </cell>
        </row>
        <row r="2165">
          <cell r="A2165" t="str">
            <v>101066</v>
          </cell>
          <cell r="B2165" t="str">
            <v>FOSSA SEPTICA EM ANEIS DE CONCRETO, PARA 140 PESSOAS - 2,40 X 3,50M</v>
          </cell>
          <cell r="C2165" t="str">
            <v>UN</v>
          </cell>
          <cell r="D2165">
            <v>2984.84</v>
          </cell>
        </row>
        <row r="2166">
          <cell r="A2166" t="str">
            <v>101070</v>
          </cell>
          <cell r="B2166" t="str">
            <v>SUMIDOURO, DIAMETRO INTERNO 2,00M - POCO ABSORVENTE</v>
          </cell>
          <cell r="C2166" t="str">
            <v>M</v>
          </cell>
          <cell r="D2166">
            <v>167.33</v>
          </cell>
        </row>
        <row r="2167">
          <cell r="A2167" t="str">
            <v>101071</v>
          </cell>
          <cell r="B2167" t="str">
            <v>SUMIDOURO, DIAMETRO INTERNO 2,00M - TAMPAO DE CONCRETO</v>
          </cell>
          <cell r="C2167" t="str">
            <v>UN</v>
          </cell>
          <cell r="D2167">
            <v>170.6</v>
          </cell>
        </row>
        <row r="2168">
          <cell r="A2168" t="str">
            <v>101080</v>
          </cell>
          <cell r="B2168" t="str">
            <v>FILTRO ANAEROBICO D=2,00 H=2,00</v>
          </cell>
          <cell r="C2168" t="str">
            <v>UN</v>
          </cell>
          <cell r="D2168">
            <v>2129.48</v>
          </cell>
        </row>
        <row r="2169">
          <cell r="A2169" t="str">
            <v>101081</v>
          </cell>
          <cell r="B2169" t="str">
            <v>FILTRO ANAEROBICO D=3,00M H=2,00M</v>
          </cell>
          <cell r="C2169" t="str">
            <v>UN</v>
          </cell>
          <cell r="D2169">
            <v>3816.46</v>
          </cell>
        </row>
        <row r="2170">
          <cell r="A2170" t="str">
            <v>101084</v>
          </cell>
          <cell r="B2170" t="str">
            <v>ANEL DE CONCRETO D=2,00 H=0,50M</v>
          </cell>
          <cell r="C2170" t="str">
            <v>UN</v>
          </cell>
          <cell r="D2170">
            <v>288.37</v>
          </cell>
        </row>
        <row r="2171">
          <cell r="A2171" t="str">
            <v>101085</v>
          </cell>
          <cell r="B2171" t="str">
            <v>ANEL DE CONCRETO D=3,00 H=0,50M</v>
          </cell>
          <cell r="C2171" t="str">
            <v>UN</v>
          </cell>
          <cell r="D2171">
            <v>520.73</v>
          </cell>
        </row>
        <row r="2172">
          <cell r="A2172" t="str">
            <v>101094</v>
          </cell>
          <cell r="B2172" t="str">
            <v>CAIXA DE LIGACAO OU INSPECAO - ESCAVACAO E APILOAMENTO</v>
          </cell>
          <cell r="C2172" t="str">
            <v>M3</v>
          </cell>
          <cell r="D2172">
            <v>9.75</v>
          </cell>
        </row>
        <row r="2173">
          <cell r="A2173" t="str">
            <v>101095</v>
          </cell>
          <cell r="B2173" t="str">
            <v>CAIXA DE LIGACAO OU INSPECAO - LASTRO DE CONCRETO(FUNDO)</v>
          </cell>
          <cell r="C2173" t="str">
            <v>M3</v>
          </cell>
          <cell r="D2173">
            <v>179.92</v>
          </cell>
        </row>
        <row r="2174">
          <cell r="A2174" t="str">
            <v>101096</v>
          </cell>
          <cell r="B2174" t="str">
            <v>CAIXA DE LIGACAO OU INSPECAO - ALVENARIA DE 1/2 TIJOLO,REVESTIDA</v>
          </cell>
          <cell r="C2174" t="str">
            <v>M2</v>
          </cell>
          <cell r="D2174">
            <v>44.88</v>
          </cell>
        </row>
        <row r="2175">
          <cell r="A2175" t="str">
            <v>101097</v>
          </cell>
          <cell r="B2175" t="str">
            <v>CAIXA DE LIGACAO OU INSPECAO - ALVENARIA DE 1 TIJOLO,REVESTIDA</v>
          </cell>
          <cell r="C2175" t="str">
            <v>M2</v>
          </cell>
          <cell r="D2175">
            <v>65.12</v>
          </cell>
        </row>
        <row r="2176">
          <cell r="A2176" t="str">
            <v>101098</v>
          </cell>
          <cell r="B2176" t="str">
            <v>CAIXA DE LIGACAO OU INSPECAO - TAMPA DE CONCRETO</v>
          </cell>
          <cell r="C2176" t="str">
            <v>M2</v>
          </cell>
          <cell r="D2176">
            <v>41.59</v>
          </cell>
        </row>
        <row r="2177">
          <cell r="A2177" t="str">
            <v>101100</v>
          </cell>
          <cell r="B2177" t="str">
            <v>REDE DE AGUAS PLUVIAIS - CAPTACAO</v>
          </cell>
          <cell r="D2177" t="str">
            <v xml:space="preserve"> R$-   </v>
          </cell>
        </row>
        <row r="2178">
          <cell r="A2178" t="str">
            <v>101101</v>
          </cell>
          <cell r="B2178" t="str">
            <v>CALHA EM CHAPA DE ACO GALVANIZADO N.24 - DESENVOLVIMENTO 33CM</v>
          </cell>
          <cell r="C2178" t="str">
            <v>M</v>
          </cell>
          <cell r="D2178">
            <v>7.63</v>
          </cell>
        </row>
        <row r="2179">
          <cell r="A2179" t="str">
            <v>101102</v>
          </cell>
          <cell r="B2179" t="str">
            <v>CALHA EM CHAPA DE ACO GALVANIZADO N.24 - DESENVOLVIMENTO 50CM</v>
          </cell>
          <cell r="C2179" t="str">
            <v>M</v>
          </cell>
          <cell r="D2179">
            <v>11.67</v>
          </cell>
        </row>
        <row r="2180">
          <cell r="A2180" t="str">
            <v>101103</v>
          </cell>
          <cell r="B2180" t="str">
            <v>CALHA EM CHAPA DE ACO GALVANIZADO N.24 - DESENVOLVIMENTO 100CM</v>
          </cell>
          <cell r="C2180" t="str">
            <v>M</v>
          </cell>
          <cell r="D2180">
            <v>21.34</v>
          </cell>
        </row>
        <row r="2181">
          <cell r="A2181" t="str">
            <v>101110</v>
          </cell>
          <cell r="B2181" t="str">
            <v>CALHA EM CHAPA DE COBRE N.26 - DESENVOLVIMENTO 33CM</v>
          </cell>
          <cell r="C2181" t="str">
            <v>M</v>
          </cell>
          <cell r="D2181">
            <v>22.12</v>
          </cell>
        </row>
        <row r="2182">
          <cell r="A2182" t="str">
            <v>101111</v>
          </cell>
          <cell r="B2182" t="str">
            <v>CALHA EM CHAPA DE COBRE N.26 - DESENVOLVIMENTO 50CM</v>
          </cell>
          <cell r="C2182" t="str">
            <v>M</v>
          </cell>
          <cell r="D2182">
            <v>33.89</v>
          </cell>
        </row>
        <row r="2183">
          <cell r="A2183" t="str">
            <v>101115</v>
          </cell>
          <cell r="B2183" t="str">
            <v>CALHA DE POLIESTER - DESENVOLVIMENTO 33CM</v>
          </cell>
          <cell r="C2183" t="str">
            <v>M</v>
          </cell>
          <cell r="D2183">
            <v>16.010000000000002</v>
          </cell>
        </row>
        <row r="2184">
          <cell r="A2184" t="str">
            <v>101116</v>
          </cell>
          <cell r="B2184" t="str">
            <v>CALHA DE POLIESTER - DESENVOLVIMENTO 50CM</v>
          </cell>
          <cell r="C2184" t="str">
            <v>M</v>
          </cell>
          <cell r="D2184">
            <v>24.42</v>
          </cell>
        </row>
        <row r="2185">
          <cell r="A2185" t="str">
            <v>101117</v>
          </cell>
          <cell r="B2185" t="str">
            <v>CALHA DE POLIESTER - DESENVOLVIMENTO 100CM</v>
          </cell>
          <cell r="C2185" t="str">
            <v>M</v>
          </cell>
          <cell r="D2185">
            <v>46.81</v>
          </cell>
        </row>
        <row r="2186">
          <cell r="A2186" t="str">
            <v>101130</v>
          </cell>
          <cell r="B2186" t="str">
            <v>RUFO EM CHAPA DE ACO GALVANIZADO N.24 - DESENVOLVIMENTO 16CM</v>
          </cell>
          <cell r="C2186" t="str">
            <v>M</v>
          </cell>
          <cell r="D2186">
            <v>3.7</v>
          </cell>
        </row>
        <row r="2187">
          <cell r="A2187" t="str">
            <v>101131</v>
          </cell>
          <cell r="B2187" t="str">
            <v>RUFO EM CHAPA DE ACO GALVANIZADO N.24 - DESENVOLVIMENTO 25CM</v>
          </cell>
          <cell r="C2187" t="str">
            <v>M</v>
          </cell>
          <cell r="D2187">
            <v>5.0599999999999996</v>
          </cell>
        </row>
        <row r="2188">
          <cell r="A2188" t="str">
            <v>101132</v>
          </cell>
          <cell r="B2188" t="str">
            <v>RUFO EM CHAPA DE ACO GALVANIZADO N.24 - DESENVOLVIMENTO 33CM</v>
          </cell>
          <cell r="C2188" t="str">
            <v>M</v>
          </cell>
          <cell r="D2188">
            <v>6.9</v>
          </cell>
        </row>
        <row r="2189">
          <cell r="A2189" t="str">
            <v>101133</v>
          </cell>
          <cell r="B2189" t="str">
            <v>RUFO EM CHAPA DE ACO GALVANIZADO N.24 - DESENVOLVIMENTO 50CM</v>
          </cell>
          <cell r="C2189" t="str">
            <v>M</v>
          </cell>
          <cell r="D2189">
            <v>10.44</v>
          </cell>
        </row>
        <row r="2190">
          <cell r="A2190" t="str">
            <v>101134</v>
          </cell>
          <cell r="B2190" t="str">
            <v>RUFO EM CHAPA DE ACO GALVANIZADO N.24 - DESENVOLVIMENTO 100CM</v>
          </cell>
          <cell r="C2190" t="str">
            <v>M</v>
          </cell>
          <cell r="D2190">
            <v>18.87</v>
          </cell>
        </row>
        <row r="2191">
          <cell r="A2191" t="str">
            <v>101140</v>
          </cell>
          <cell r="B2191" t="str">
            <v>RUFO EM CHAPA DE COBRE N.26 - DESENVOLVIMENTO 16CM</v>
          </cell>
          <cell r="C2191" t="str">
            <v>M</v>
          </cell>
          <cell r="D2191">
            <v>10.6</v>
          </cell>
        </row>
        <row r="2192">
          <cell r="A2192" t="str">
            <v>101141</v>
          </cell>
          <cell r="B2192" t="str">
            <v>RUFO EM CHAPA DE COBRE N.26 - DESENVOLVIMENTO 25CM</v>
          </cell>
          <cell r="C2192" t="str">
            <v>M</v>
          </cell>
          <cell r="D2192">
            <v>15.97</v>
          </cell>
        </row>
        <row r="2193">
          <cell r="A2193" t="str">
            <v>101142</v>
          </cell>
          <cell r="B2193" t="str">
            <v>RUFO EM CHAPA DE COBRE N.26 - DESENVOLVIMENTO 33CM</v>
          </cell>
          <cell r="C2193" t="str">
            <v>M</v>
          </cell>
          <cell r="D2193">
            <v>21.23</v>
          </cell>
        </row>
        <row r="2194">
          <cell r="A2194" t="str">
            <v>101143</v>
          </cell>
          <cell r="B2194" t="str">
            <v>RUFO EM CHAPA DE COBRE N.26 - DESENVOLVIMENTO 50CM</v>
          </cell>
          <cell r="C2194" t="str">
            <v>M</v>
          </cell>
          <cell r="D2194">
            <v>32.380000000000003</v>
          </cell>
        </row>
        <row r="2195">
          <cell r="A2195" t="str">
            <v>101144</v>
          </cell>
          <cell r="B2195" t="str">
            <v>RUFO EM CHAPA DE COBRE N.26 - DESENVOLVIMENTO 100CM</v>
          </cell>
          <cell r="C2195" t="str">
            <v>M</v>
          </cell>
          <cell r="D2195">
            <v>62.22</v>
          </cell>
        </row>
        <row r="2196">
          <cell r="A2196" t="str">
            <v>101160</v>
          </cell>
          <cell r="B2196" t="str">
            <v>RINCAO EM CHAPA DE ACO GALVANIZADO N.24 - DESENVOLVIMENTO 50CM</v>
          </cell>
          <cell r="C2196" t="str">
            <v>M</v>
          </cell>
          <cell r="D2196">
            <v>11.67</v>
          </cell>
        </row>
        <row r="2197">
          <cell r="A2197" t="str">
            <v>101161</v>
          </cell>
          <cell r="B2197" t="str">
            <v>RINCAO EM CHAPA DE ACO GALVANIZADO N.24 - DESENVOLVIMENTO 66CM</v>
          </cell>
          <cell r="C2197" t="str">
            <v>M</v>
          </cell>
          <cell r="D2197">
            <v>14.63</v>
          </cell>
        </row>
        <row r="2198">
          <cell r="A2198" t="str">
            <v>101166</v>
          </cell>
          <cell r="B2198" t="str">
            <v>RINCAO EM CHAPA DE COBRE N.26 - DESENVOLVIMENTO 50CM</v>
          </cell>
          <cell r="C2198" t="str">
            <v>M</v>
          </cell>
          <cell r="D2198">
            <v>33.89</v>
          </cell>
        </row>
        <row r="2199">
          <cell r="A2199" t="str">
            <v>101167</v>
          </cell>
          <cell r="B2199" t="str">
            <v>RINCAO EM CHAPA DE COBRE N.26 - DESENVOLVIMENTO 66CM</v>
          </cell>
          <cell r="C2199" t="str">
            <v>M</v>
          </cell>
          <cell r="D2199">
            <v>42.31</v>
          </cell>
        </row>
        <row r="2200">
          <cell r="A2200" t="str">
            <v>101170</v>
          </cell>
          <cell r="B2200" t="str">
            <v>CANALETA DE CONCRETO,TIPO GUIA E SARJETA - SECCAO 15X40CM</v>
          </cell>
          <cell r="C2200" t="str">
            <v>M</v>
          </cell>
          <cell r="D2200">
            <v>19.579999999999998</v>
          </cell>
        </row>
        <row r="2201">
          <cell r="A2201" t="str">
            <v>101171</v>
          </cell>
          <cell r="B2201" t="str">
            <v>CANALETA DE CONCRETO,TIPO GUIA E SARJETA - SECCAO 15X50CM</v>
          </cell>
          <cell r="C2201" t="str">
            <v>M</v>
          </cell>
          <cell r="D2201">
            <v>21.11</v>
          </cell>
        </row>
        <row r="2202">
          <cell r="A2202" t="str">
            <v>101172</v>
          </cell>
          <cell r="B2202" t="str">
            <v>HC.01-CANALETA DE CONC.DE A.P.P/TAMPA/GRELHA DE CONC.OU FERRO L=30CM</v>
          </cell>
          <cell r="C2202" t="str">
            <v>M</v>
          </cell>
          <cell r="D2202">
            <v>20.14</v>
          </cell>
        </row>
        <row r="2203">
          <cell r="A2203" t="str">
            <v>101173</v>
          </cell>
          <cell r="B2203" t="str">
            <v>HC.02-CANALETA DE CONC.DE A.P.P/TAMPA/GRELHA DE CONC.OU FERRO L=40CM</v>
          </cell>
          <cell r="C2203" t="str">
            <v>M</v>
          </cell>
          <cell r="D2203">
            <v>21.93</v>
          </cell>
        </row>
        <row r="2204">
          <cell r="A2204" t="str">
            <v>101176</v>
          </cell>
          <cell r="B2204" t="str">
            <v>CANALETA MEIA CANA EM CONCRETO D=30CM</v>
          </cell>
          <cell r="C2204" t="str">
            <v>M</v>
          </cell>
          <cell r="D2204">
            <v>12.03</v>
          </cell>
        </row>
        <row r="2205">
          <cell r="A2205" t="str">
            <v>101185</v>
          </cell>
          <cell r="B2205" t="str">
            <v>HV.24-CANALETA DE ALVENARIA P/GRELHA DE FERRO  L=20CM</v>
          </cell>
          <cell r="C2205" t="str">
            <v>M</v>
          </cell>
          <cell r="D2205">
            <v>13.32</v>
          </cell>
        </row>
        <row r="2206">
          <cell r="A2206" t="str">
            <v>101186</v>
          </cell>
          <cell r="B2206" t="str">
            <v>HV.22-CANALETA DE ALV.P/GRELHA OU TAMPA DE CONCRETO  L=30CM</v>
          </cell>
          <cell r="C2206" t="str">
            <v>M</v>
          </cell>
          <cell r="D2206">
            <v>26.31</v>
          </cell>
        </row>
        <row r="2207">
          <cell r="A2207" t="str">
            <v>101187</v>
          </cell>
          <cell r="B2207" t="str">
            <v>HV.23-CANALETA DE ALV.P/GRELHA OU TAMPA DE CONCRETO  L=40CM</v>
          </cell>
          <cell r="C2207" t="str">
            <v>M</v>
          </cell>
          <cell r="D2207">
            <v>29.06</v>
          </cell>
        </row>
        <row r="2208">
          <cell r="A2208" t="str">
            <v>101189</v>
          </cell>
          <cell r="B2208" t="str">
            <v>CANTONEIRA DE FERRO 1"X1"X1/8" P/APOIO E CHUMB.DAS GRELHAS DE FERRO</v>
          </cell>
          <cell r="C2208" t="str">
            <v>M</v>
          </cell>
          <cell r="D2208">
            <v>10.51</v>
          </cell>
        </row>
        <row r="2209">
          <cell r="A2209" t="str">
            <v>101190</v>
          </cell>
          <cell r="B2209" t="str">
            <v>HC-05 GRELHA DE CONCRETO PARA CANALETA - L=30CM</v>
          </cell>
          <cell r="C2209" t="str">
            <v>M</v>
          </cell>
          <cell r="D2209">
            <v>10.11</v>
          </cell>
        </row>
        <row r="2210">
          <cell r="A2210" t="str">
            <v>101191</v>
          </cell>
          <cell r="B2210" t="str">
            <v>HP-01 GRELHA DE FERRO FUNDIDO PARA CANALETA - L=20CM</v>
          </cell>
          <cell r="C2210" t="str">
            <v>M</v>
          </cell>
          <cell r="D2210">
            <v>10.96</v>
          </cell>
        </row>
        <row r="2211">
          <cell r="A2211" t="str">
            <v>101192</v>
          </cell>
          <cell r="B2211" t="str">
            <v>HP-02 GRELHA DE FERRO PERFILADO PARA CANALETA - L=30CM</v>
          </cell>
          <cell r="C2211" t="str">
            <v>M</v>
          </cell>
          <cell r="D2211">
            <v>89.58</v>
          </cell>
        </row>
        <row r="2212">
          <cell r="A2212" t="str">
            <v>101193</v>
          </cell>
          <cell r="B2212" t="str">
            <v>GRELHA DE FERRO PERFILADO PARA CANALETAS A CEU ABERTO - 40CM</v>
          </cell>
          <cell r="C2212" t="str">
            <v>M</v>
          </cell>
          <cell r="D2212">
            <v>136.69999999999999</v>
          </cell>
        </row>
        <row r="2213">
          <cell r="A2213" t="str">
            <v>101194</v>
          </cell>
          <cell r="B2213" t="str">
            <v>GRELHA DE FERRO PERFILADO PARA CANALETAS A CEU ABERTO - 50CM</v>
          </cell>
          <cell r="C2213" t="str">
            <v>M</v>
          </cell>
          <cell r="D2213">
            <v>170.5</v>
          </cell>
        </row>
        <row r="2214">
          <cell r="A2214" t="str">
            <v>101195</v>
          </cell>
          <cell r="B2214" t="str">
            <v>GRELHA DE ALUMINIO POLIDO L=10CM</v>
          </cell>
          <cell r="C2214" t="str">
            <v>M</v>
          </cell>
          <cell r="D2214">
            <v>22.15</v>
          </cell>
        </row>
        <row r="2215">
          <cell r="A2215" t="str">
            <v>101196</v>
          </cell>
          <cell r="B2215" t="str">
            <v>HC.03-TAMPA DE CONCRETO P/CANALETA DE A.P.L=0,30M</v>
          </cell>
          <cell r="C2215" t="str">
            <v>M</v>
          </cell>
          <cell r="D2215">
            <v>10.82</v>
          </cell>
        </row>
        <row r="2216">
          <cell r="A2216" t="str">
            <v>101197</v>
          </cell>
          <cell r="B2216" t="str">
            <v>HC.04 TAMPA DE CONCRETO P/CANALETA A.P.L=0,40M</v>
          </cell>
          <cell r="C2216" t="str">
            <v>M</v>
          </cell>
          <cell r="D2216">
            <v>14.09</v>
          </cell>
        </row>
        <row r="2217">
          <cell r="A2217" t="str">
            <v>101198</v>
          </cell>
          <cell r="B2217" t="str">
            <v>GRELHA DE FERRO FUNDIDO PARA GARGULA DE PASSEIO - 15X15CM</v>
          </cell>
          <cell r="C2217" t="str">
            <v>UN</v>
          </cell>
          <cell r="D2217">
            <v>6.67</v>
          </cell>
        </row>
        <row r="2218">
          <cell r="A2218" t="str">
            <v>101200</v>
          </cell>
          <cell r="B2218" t="str">
            <v>REDE DE AGUAS PLUVIAIS - TUBULACAO</v>
          </cell>
          <cell r="D2218" t="str">
            <v xml:space="preserve"> R$-   </v>
          </cell>
        </row>
        <row r="2219">
          <cell r="A2219" t="str">
            <v>101201</v>
          </cell>
          <cell r="B2219" t="str">
            <v>CONDUTOR EM CHAPA DE ACO GALVANIZADO N.24 - DESENVOLVIMENTO 25CM</v>
          </cell>
          <cell r="C2219" t="str">
            <v>M</v>
          </cell>
          <cell r="D2219">
            <v>12.04</v>
          </cell>
        </row>
        <row r="2220">
          <cell r="A2220" t="str">
            <v>101202</v>
          </cell>
          <cell r="B2220" t="str">
            <v>CONDUTOR EM CHAPA DE ACO GALVANIZADO N.24 - DESENVOLVIMENTO 33CM</v>
          </cell>
          <cell r="C2220" t="str">
            <v>M</v>
          </cell>
          <cell r="D2220">
            <v>15.55</v>
          </cell>
        </row>
        <row r="2221">
          <cell r="A2221" t="str">
            <v>101210</v>
          </cell>
          <cell r="B2221" t="str">
            <v>CONDUTOR EM TUBO DE FERRO FUNDIDO PARA ESGOTO,LINHA HL - 50MM</v>
          </cell>
          <cell r="C2221" t="str">
            <v>M</v>
          </cell>
          <cell r="D2221">
            <v>21.41</v>
          </cell>
        </row>
        <row r="2222">
          <cell r="A2222" t="str">
            <v>101211</v>
          </cell>
          <cell r="B2222" t="str">
            <v>CONDUTOR EM TUBO DE FERRO FUNDIDO PARA ESGOTO,LINHA HL - 75MM</v>
          </cell>
          <cell r="C2222" t="str">
            <v>M</v>
          </cell>
          <cell r="D2222">
            <v>31.75</v>
          </cell>
        </row>
        <row r="2223">
          <cell r="A2223" t="str">
            <v>101212</v>
          </cell>
          <cell r="B2223" t="str">
            <v>CONDUTOR EM TUBO DE FERRO FUNDIDO PARA ESGOTO,LINHA HL - 100MM</v>
          </cell>
          <cell r="C2223" t="str">
            <v>M</v>
          </cell>
          <cell r="D2223">
            <v>44.67</v>
          </cell>
        </row>
        <row r="2224">
          <cell r="A2224" t="str">
            <v>101213</v>
          </cell>
          <cell r="B2224" t="str">
            <v>CONDUTOR EM TUBO DE FERRO FUNDIDO PARA ESGOTO,LINHA HL - 150MM</v>
          </cell>
          <cell r="C2224" t="str">
            <v>M</v>
          </cell>
          <cell r="D2224">
            <v>76.98</v>
          </cell>
        </row>
        <row r="2225">
          <cell r="A2225" t="str">
            <v>101214</v>
          </cell>
          <cell r="B2225" t="str">
            <v>CONDUTOR EM TUBO DE PVC RIGIDO,PONTA E BOLSA - 50MM (2")</v>
          </cell>
          <cell r="C2225" t="str">
            <v>M</v>
          </cell>
          <cell r="D2225">
            <v>4.93</v>
          </cell>
        </row>
        <row r="2226">
          <cell r="A2226" t="str">
            <v>101215</v>
          </cell>
          <cell r="B2226" t="str">
            <v>CONDUTOR EM TUBO DE PVC RIGIDO,PONTA E BOLSA - 75MM (3")</v>
          </cell>
          <cell r="C2226" t="str">
            <v>M</v>
          </cell>
          <cell r="D2226">
            <v>6.39</v>
          </cell>
        </row>
        <row r="2227">
          <cell r="A2227" t="str">
            <v>101216</v>
          </cell>
          <cell r="B2227" t="str">
            <v>CONDUTOR EM TUBO DE PVC RIGIDO,PONTA E BOLSA - 100MM (4")</v>
          </cell>
          <cell r="C2227" t="str">
            <v>M</v>
          </cell>
          <cell r="D2227">
            <v>7.91</v>
          </cell>
        </row>
        <row r="2228">
          <cell r="A2228" t="str">
            <v>101217</v>
          </cell>
          <cell r="B2228" t="str">
            <v>CONDUTOR EM TUBO DE PVC RIGIDO,PONTA E BOLSA-150MM(6")</v>
          </cell>
          <cell r="C2228" t="str">
            <v>M</v>
          </cell>
          <cell r="D2228">
            <v>15.52</v>
          </cell>
        </row>
        <row r="2229">
          <cell r="A2229" t="str">
            <v>101218</v>
          </cell>
          <cell r="B2229" t="str">
            <v>CONDUTOR EM TUBO DE PVC RIGIDO, PONTA E BOLSA - 200MM 8"</v>
          </cell>
          <cell r="C2229" t="str">
            <v>M</v>
          </cell>
          <cell r="D2229">
            <v>16.68</v>
          </cell>
        </row>
        <row r="2230">
          <cell r="A2230" t="str">
            <v>101226</v>
          </cell>
          <cell r="B2230" t="str">
            <v>GRELHA HEMISFERICA DE FERRO FUNDIDO - 75MM</v>
          </cell>
          <cell r="C2230" t="str">
            <v>UN</v>
          </cell>
          <cell r="D2230">
            <v>1.96</v>
          </cell>
        </row>
        <row r="2231">
          <cell r="A2231" t="str">
            <v>101227</v>
          </cell>
          <cell r="B2231" t="str">
            <v>GRELHA HEMISFERICA DE FERRO FUNDIDO - 100MM</v>
          </cell>
          <cell r="C2231" t="str">
            <v>UN</v>
          </cell>
          <cell r="D2231">
            <v>2.56</v>
          </cell>
        </row>
        <row r="2232">
          <cell r="A2232" t="str">
            <v>101228</v>
          </cell>
          <cell r="B2232" t="str">
            <v>GRELHA HEMISFERICA DE FERRO FUNDIDO - 150MM</v>
          </cell>
          <cell r="C2232" t="str">
            <v>UN</v>
          </cell>
          <cell r="D2232">
            <v>3.73</v>
          </cell>
        </row>
        <row r="2233">
          <cell r="A2233" t="str">
            <v>101229</v>
          </cell>
          <cell r="B2233" t="str">
            <v>CURVA DE FERRO FUNDIDO,LINHA HL (LIGACAO REDE-CONDUTOR) - 50MM</v>
          </cell>
          <cell r="C2233" t="str">
            <v>UN</v>
          </cell>
          <cell r="D2233">
            <v>11.05</v>
          </cell>
        </row>
        <row r="2234">
          <cell r="A2234" t="str">
            <v>101230</v>
          </cell>
          <cell r="B2234" t="str">
            <v>CURVA DE FERRO FUNDIDO,LINHA HL (LIGACAO REDE-CONDUTOR) - 75MM</v>
          </cell>
          <cell r="C2234" t="str">
            <v>UN</v>
          </cell>
          <cell r="D2234">
            <v>14.88</v>
          </cell>
        </row>
        <row r="2235">
          <cell r="A2235" t="str">
            <v>101231</v>
          </cell>
          <cell r="B2235" t="str">
            <v>CURVA DE FERRO FUNDIDO,LINHA HL (LIGACAO REDE-CONDUTOR) - 100MM</v>
          </cell>
          <cell r="C2235" t="str">
            <v>UN</v>
          </cell>
          <cell r="D2235">
            <v>21.19</v>
          </cell>
        </row>
        <row r="2236">
          <cell r="A2236" t="str">
            <v>101232</v>
          </cell>
          <cell r="B2236" t="str">
            <v>CURVA DE FERRO FUNDIDO,LINHA HL (LIGACAO REDE-CONDUTOR) - 150MM</v>
          </cell>
          <cell r="C2236" t="str">
            <v>UN</v>
          </cell>
          <cell r="D2236">
            <v>34.58</v>
          </cell>
        </row>
        <row r="2237">
          <cell r="A2237" t="str">
            <v>101234</v>
          </cell>
          <cell r="B2237" t="str">
            <v>LIGACAO P/DESPEJO LIVRE EM SARJETAS,C/TUBO DE FERRO FUNDIDO - 100MM</v>
          </cell>
          <cell r="C2237" t="str">
            <v>M</v>
          </cell>
          <cell r="D2237">
            <v>37.520000000000003</v>
          </cell>
        </row>
        <row r="2238">
          <cell r="A2238" t="str">
            <v>101272</v>
          </cell>
          <cell r="B2238" t="str">
            <v>TUBO DE CERAMICA VIDRADA,PONTA E BOLSA (CLASSE A) - 4"</v>
          </cell>
          <cell r="C2238" t="str">
            <v>M</v>
          </cell>
          <cell r="D2238">
            <v>13.68</v>
          </cell>
        </row>
        <row r="2239">
          <cell r="A2239" t="str">
            <v>101273</v>
          </cell>
          <cell r="B2239" t="str">
            <v>TUBO DE CERAMICA VIDRADA,PONTA E BOLSA (CLASSE A) - 6"</v>
          </cell>
          <cell r="C2239" t="str">
            <v>M</v>
          </cell>
          <cell r="D2239">
            <v>16.72</v>
          </cell>
        </row>
        <row r="2240">
          <cell r="A2240" t="str">
            <v>101274</v>
          </cell>
          <cell r="B2240" t="str">
            <v>TUBO DE CERAMICA VIDRADA,PONTA E BOLSA (CLASSE A) - 8"</v>
          </cell>
          <cell r="C2240" t="str">
            <v>M</v>
          </cell>
          <cell r="D2240">
            <v>21.25</v>
          </cell>
        </row>
        <row r="2241">
          <cell r="A2241" t="str">
            <v>101275</v>
          </cell>
          <cell r="B2241" t="str">
            <v>TUBO DE CERAMICA VIDRADA,PONTA E BOLSA (CLASSE A) - 10"</v>
          </cell>
          <cell r="C2241" t="str">
            <v>M</v>
          </cell>
          <cell r="D2241">
            <v>30.79</v>
          </cell>
        </row>
        <row r="2242">
          <cell r="A2242" t="str">
            <v>101280</v>
          </cell>
          <cell r="B2242" t="str">
            <v>TUBO DE CONCRETO - DIAMETRO DE 30CM</v>
          </cell>
          <cell r="C2242" t="str">
            <v>M</v>
          </cell>
          <cell r="D2242">
            <v>24.42</v>
          </cell>
        </row>
        <row r="2243">
          <cell r="A2243" t="str">
            <v>101281</v>
          </cell>
          <cell r="B2243" t="str">
            <v>TUBO DE CONCRETO - DIAMETRO DE 40CM</v>
          </cell>
          <cell r="C2243" t="str">
            <v>M</v>
          </cell>
          <cell r="D2243">
            <v>31.37</v>
          </cell>
        </row>
        <row r="2244">
          <cell r="A2244" t="str">
            <v>101282</v>
          </cell>
          <cell r="B2244" t="str">
            <v>TUBO DE CONCRETO - DIAMETRO DE 50CM</v>
          </cell>
          <cell r="C2244" t="str">
            <v>M</v>
          </cell>
          <cell r="D2244">
            <v>41.94</v>
          </cell>
        </row>
        <row r="2245">
          <cell r="A2245" t="str">
            <v>101283</v>
          </cell>
          <cell r="B2245" t="str">
            <v>TUBO DE CONCRETO - DIAMETRO DE 60CM</v>
          </cell>
          <cell r="C2245" t="str">
            <v>M</v>
          </cell>
          <cell r="D2245">
            <v>51.79</v>
          </cell>
        </row>
        <row r="2246">
          <cell r="A2246" t="str">
            <v>101290</v>
          </cell>
          <cell r="B2246" t="str">
            <v>CAIXA DE LIGACAO OU INSPECAO - ESCAVACAO E APILOAMENTO</v>
          </cell>
          <cell r="C2246" t="str">
            <v>M3</v>
          </cell>
          <cell r="D2246">
            <v>9.75</v>
          </cell>
        </row>
        <row r="2247">
          <cell r="A2247" t="str">
            <v>101291</v>
          </cell>
          <cell r="B2247" t="str">
            <v>CAIXA DE LIGACAO OU INSPECAO - LASTRO DE CONCRETO(FUNDO)</v>
          </cell>
          <cell r="C2247" t="str">
            <v>M3</v>
          </cell>
          <cell r="D2247">
            <v>179.92</v>
          </cell>
        </row>
        <row r="2248">
          <cell r="A2248" t="str">
            <v>101292</v>
          </cell>
          <cell r="B2248" t="str">
            <v>CAIXA DE LIGACAO OU INSPECAO - ALVENARIA DE 1/2 TIJOLO,REVESTIDA</v>
          </cell>
          <cell r="C2248" t="str">
            <v>M2</v>
          </cell>
          <cell r="D2248">
            <v>41.88</v>
          </cell>
        </row>
        <row r="2249">
          <cell r="A2249" t="str">
            <v>101293</v>
          </cell>
          <cell r="B2249" t="str">
            <v>CAIXA DE LIGACAO OU INSPECAO - ALVENARIA DE 1 TIJOLO,REVESTIDA</v>
          </cell>
          <cell r="C2249" t="str">
            <v>M2</v>
          </cell>
          <cell r="D2249">
            <v>62.09</v>
          </cell>
        </row>
        <row r="2250">
          <cell r="A2250" t="str">
            <v>101294</v>
          </cell>
          <cell r="B2250" t="str">
            <v>CAIXA DE LIGACAO OU INSPECAO - TAMPA DE CONCRETO</v>
          </cell>
          <cell r="C2250" t="str">
            <v>M2</v>
          </cell>
          <cell r="D2250">
            <v>41.59</v>
          </cell>
        </row>
        <row r="2251">
          <cell r="A2251" t="str">
            <v>101298</v>
          </cell>
          <cell r="B2251" t="str">
            <v>ENVELOPAMENTO DE TUBULACAO ENTERRADA,COM CONCRETO</v>
          </cell>
          <cell r="C2251" t="str">
            <v>M</v>
          </cell>
          <cell r="D2251">
            <v>6.73</v>
          </cell>
        </row>
        <row r="2252">
          <cell r="A2252" t="str">
            <v>101300</v>
          </cell>
          <cell r="B2252" t="str">
            <v>APARELHOS SANITARIOS E EQUIPAMENTOS</v>
          </cell>
          <cell r="D2252" t="str">
            <v xml:space="preserve"> R$-   </v>
          </cell>
        </row>
        <row r="2253">
          <cell r="A2253" t="str">
            <v>101301</v>
          </cell>
          <cell r="B2253" t="str">
            <v>BACIA SANITARIA SIFONADA,DE LOUCA BRANCA</v>
          </cell>
          <cell r="C2253" t="str">
            <v>UN</v>
          </cell>
          <cell r="D2253">
            <v>107.15</v>
          </cell>
        </row>
        <row r="2254">
          <cell r="A2254" t="str">
            <v>101302</v>
          </cell>
          <cell r="B2254" t="str">
            <v>BACIA SANITARIA SIFONADA,DE LOUCA COLORIDA</v>
          </cell>
          <cell r="C2254" t="str">
            <v>UN</v>
          </cell>
          <cell r="D2254">
            <v>107.15</v>
          </cell>
        </row>
        <row r="2255">
          <cell r="A2255" t="str">
            <v>101303</v>
          </cell>
          <cell r="B2255" t="str">
            <v>BACIA SANITARIA C/CAIXA ACOPLADA DE LOUCA BRANCA</v>
          </cell>
          <cell r="C2255" t="str">
            <v>UN</v>
          </cell>
          <cell r="D2255">
            <v>162.44999999999999</v>
          </cell>
        </row>
        <row r="2256">
          <cell r="A2256" t="str">
            <v>101304</v>
          </cell>
          <cell r="B2256" t="str">
            <v>BACIA SANITARIA INFANTIL SIFONADA, DE LOUCA BRANCA</v>
          </cell>
          <cell r="C2256" t="str">
            <v>UN</v>
          </cell>
          <cell r="D2256">
            <v>128.91</v>
          </cell>
        </row>
        <row r="2257">
          <cell r="A2257" t="str">
            <v>101310</v>
          </cell>
          <cell r="B2257" t="str">
            <v>LAVATORIO DE LOUCA BRANCA,SEM COLUNA - CAPACIDADE MINIMA 5L</v>
          </cell>
          <cell r="C2257" t="str">
            <v>UN</v>
          </cell>
          <cell r="D2257">
            <v>124.79</v>
          </cell>
        </row>
        <row r="2258">
          <cell r="A2258" t="str">
            <v>101311</v>
          </cell>
          <cell r="B2258" t="str">
            <v>LAVATORIO DE LOUCA COLORIDA,SEM COLUNA - CAPACIDADE MINIMA 5L</v>
          </cell>
          <cell r="C2258" t="str">
            <v>UN</v>
          </cell>
          <cell r="D2258">
            <v>124.79</v>
          </cell>
        </row>
        <row r="2259">
          <cell r="A2259" t="str">
            <v>101312</v>
          </cell>
          <cell r="B2259" t="str">
            <v>LAVATORIO DE LOUCA BRANCA,COM COLUNA - CAPACIDADE MINIMA 7L</v>
          </cell>
          <cell r="C2259" t="str">
            <v>UN</v>
          </cell>
          <cell r="D2259">
            <v>274.2</v>
          </cell>
        </row>
        <row r="2260">
          <cell r="A2260" t="str">
            <v>101313</v>
          </cell>
          <cell r="B2260" t="str">
            <v>LAVATORIO DE LOUCA COLORIDA,COM COLUNA - CAPACIDADE MINIMA 7L</v>
          </cell>
          <cell r="C2260" t="str">
            <v>UN</v>
          </cell>
          <cell r="D2260">
            <v>274.2</v>
          </cell>
        </row>
        <row r="2261">
          <cell r="A2261" t="str">
            <v>101315</v>
          </cell>
          <cell r="B2261" t="str">
            <v>LAVATORIO OVAL DE EMBUTIR - LOUCA BRANCA</v>
          </cell>
          <cell r="C2261" t="str">
            <v>UN</v>
          </cell>
          <cell r="D2261">
            <v>110.38</v>
          </cell>
        </row>
        <row r="2262">
          <cell r="A2262" t="str">
            <v>101316</v>
          </cell>
          <cell r="B2262" t="str">
            <v>LAVATORIO OVAL DE SOBREPOR - LOUCA BRANCA</v>
          </cell>
          <cell r="C2262" t="str">
            <v>UN</v>
          </cell>
          <cell r="D2262">
            <v>147.78</v>
          </cell>
        </row>
        <row r="2263">
          <cell r="A2263" t="str">
            <v>101319</v>
          </cell>
          <cell r="B2263" t="str">
            <v>HX-01-LAVATORIO E BEBEDOURO DE CH ACO INOX CH.18</v>
          </cell>
          <cell r="C2263" t="str">
            <v>M</v>
          </cell>
          <cell r="D2263">
            <v>578.82000000000005</v>
          </cell>
        </row>
        <row r="2264">
          <cell r="A2264" t="str">
            <v>101325</v>
          </cell>
          <cell r="B2264" t="str">
            <v>MICTORIO INDIVIDUAL DE LOUCA BRANCA,TIPO BACIA - DE CENTRO</v>
          </cell>
          <cell r="C2264" t="str">
            <v>UN</v>
          </cell>
          <cell r="D2264">
            <v>114.53</v>
          </cell>
        </row>
        <row r="2265">
          <cell r="A2265" t="str">
            <v>101331</v>
          </cell>
          <cell r="B2265" t="str">
            <v>MICTORIO INDIVIDUAL DE LOUCA BRANCA,TIPO AUTO-ASPIRANTE</v>
          </cell>
          <cell r="C2265" t="str">
            <v>UN</v>
          </cell>
          <cell r="D2265">
            <v>110.24</v>
          </cell>
        </row>
        <row r="2266">
          <cell r="A2266" t="str">
            <v>101338</v>
          </cell>
          <cell r="B2266" t="str">
            <v>MICTORIO COLETIVO DE ACO INOXIDAVEL - COMPRIMENTO 0/2000MM</v>
          </cell>
          <cell r="C2266" t="str">
            <v>M</v>
          </cell>
          <cell r="D2266">
            <v>295.54000000000002</v>
          </cell>
        </row>
        <row r="2267">
          <cell r="A2267" t="str">
            <v>101342</v>
          </cell>
          <cell r="B2267" t="str">
            <v>TANQUE DE CONCRETO PRE-MOLDADO - 800MM</v>
          </cell>
          <cell r="C2267" t="str">
            <v>UN</v>
          </cell>
          <cell r="D2267">
            <v>78.45</v>
          </cell>
        </row>
        <row r="2268">
          <cell r="A2268" t="str">
            <v>101345</v>
          </cell>
          <cell r="B2268" t="str">
            <v>TANQUE DE LOUCA BRANCA,SEM COLUNA - CAPACIDADE MINIMA 35L</v>
          </cell>
          <cell r="C2268" t="str">
            <v>UN</v>
          </cell>
          <cell r="D2268">
            <v>224.03</v>
          </cell>
        </row>
        <row r="2269">
          <cell r="A2269" t="str">
            <v>101347</v>
          </cell>
          <cell r="B2269" t="str">
            <v>TANQUE DE LOUCA BRANCA COM COLUNA-CAP.MIN.30L</v>
          </cell>
          <cell r="C2269" t="str">
            <v>UN</v>
          </cell>
          <cell r="D2269">
            <v>249.02</v>
          </cell>
        </row>
        <row r="2270">
          <cell r="A2270" t="str">
            <v>101348</v>
          </cell>
          <cell r="B2270" t="str">
            <v>TANQUE DE LOUCA BRANCA C/COLUNA - CAP MIN. 35 LITROS</v>
          </cell>
          <cell r="C2270" t="str">
            <v>UN</v>
          </cell>
          <cell r="D2270">
            <v>456.5</v>
          </cell>
        </row>
        <row r="2271">
          <cell r="A2271" t="str">
            <v>101350</v>
          </cell>
          <cell r="B2271" t="str">
            <v>CUBA SIMPLES DE ACO INOXIDAVEL CH.20 - 500X400X200MM</v>
          </cell>
          <cell r="C2271" t="str">
            <v>UN</v>
          </cell>
          <cell r="D2271">
            <v>280.70999999999998</v>
          </cell>
        </row>
        <row r="2272">
          <cell r="A2272" t="str">
            <v>101351</v>
          </cell>
          <cell r="B2272" t="str">
            <v>CUBA SIMPLES DE ACO INOXIDAVEL CH.20 - 560X335X150MM</v>
          </cell>
          <cell r="C2272" t="str">
            <v>UN</v>
          </cell>
          <cell r="D2272">
            <v>193.81</v>
          </cell>
        </row>
        <row r="2273">
          <cell r="A2273" t="str">
            <v>101352</v>
          </cell>
          <cell r="B2273" t="str">
            <v>CUBA SIMPLES DE ACO INOXIDAVEL CH.20 500X400X250MM</v>
          </cell>
          <cell r="C2273" t="str">
            <v>UN</v>
          </cell>
          <cell r="D2273">
            <v>336.93</v>
          </cell>
        </row>
        <row r="2274">
          <cell r="A2274" t="str">
            <v>101353</v>
          </cell>
          <cell r="B2274" t="str">
            <v>CUBA SIMPLES DE ACO INOXIDAVEL CH.20 500X400X150MM</v>
          </cell>
          <cell r="C2274" t="str">
            <v>UN</v>
          </cell>
          <cell r="D2274">
            <v>323.39999999999998</v>
          </cell>
        </row>
        <row r="2275">
          <cell r="A2275" t="str">
            <v>101355</v>
          </cell>
          <cell r="B2275" t="str">
            <v>CUBA DUPLA DE ACO INOXIDAVEL CH.20 - 700X400X150MM</v>
          </cell>
          <cell r="C2275" t="str">
            <v>UN</v>
          </cell>
          <cell r="D2275">
            <v>352.39</v>
          </cell>
        </row>
        <row r="2276">
          <cell r="A2276" t="str">
            <v>101357</v>
          </cell>
          <cell r="B2276" t="str">
            <v>CUBA DUPLA DE ACO INOXIDAVEL CH.20 1020X400X200MM</v>
          </cell>
          <cell r="C2276" t="str">
            <v>UN</v>
          </cell>
          <cell r="D2276">
            <v>593.33000000000004</v>
          </cell>
        </row>
        <row r="2277">
          <cell r="A2277" t="str">
            <v>101358</v>
          </cell>
          <cell r="B2277" t="str">
            <v>TANQUE DE PANELA EM ACO INOXIDAVEL CH.18 600X500X400MM</v>
          </cell>
          <cell r="C2277" t="str">
            <v>UN</v>
          </cell>
          <cell r="D2277">
            <v>568.85</v>
          </cell>
        </row>
        <row r="2278">
          <cell r="A2278" t="str">
            <v>101359</v>
          </cell>
          <cell r="B2278" t="str">
            <v>HX04- TANQUE DE PANELA EM ACO INOXIDAVEL CH.18 600X800X300MM</v>
          </cell>
          <cell r="C2278" t="str">
            <v>UN</v>
          </cell>
          <cell r="D2278">
            <v>529.33000000000004</v>
          </cell>
        </row>
        <row r="2279">
          <cell r="A2279" t="str">
            <v>101361</v>
          </cell>
          <cell r="B2279" t="str">
            <v>CUBA DE FIBRA DE VIDRO 600X500X200MM</v>
          </cell>
          <cell r="C2279" t="str">
            <v>UN</v>
          </cell>
          <cell r="D2279">
            <v>144.01</v>
          </cell>
        </row>
        <row r="2280">
          <cell r="A2280" t="str">
            <v>101365</v>
          </cell>
          <cell r="B2280" t="str">
            <v>TAMPA DE FIBRA DE VIDRO - 750X550MM TQ1A/FABES</v>
          </cell>
          <cell r="C2280" t="str">
            <v>UN</v>
          </cell>
          <cell r="D2280">
            <v>40.93</v>
          </cell>
        </row>
        <row r="2281">
          <cell r="A2281" t="str">
            <v>101370</v>
          </cell>
          <cell r="B2281" t="str">
            <v>BEBEDOURO ELETRICO COM SISTEMA DE REFRIGERACAO E DUAS SAIDAS - 40L</v>
          </cell>
          <cell r="C2281" t="str">
            <v>UN</v>
          </cell>
          <cell r="D2281">
            <v>366.39</v>
          </cell>
        </row>
        <row r="2282">
          <cell r="A2282" t="str">
            <v>101371</v>
          </cell>
          <cell r="B2282" t="str">
            <v>BEBEDOURO ELETRICO COM SISTEMA DE REFRIGERACAO E DUAS SAIDAS - 80L</v>
          </cell>
          <cell r="C2282" t="str">
            <v>UN</v>
          </cell>
          <cell r="D2282">
            <v>456.39</v>
          </cell>
        </row>
        <row r="2283">
          <cell r="A2283" t="str">
            <v>101374</v>
          </cell>
          <cell r="B2283" t="str">
            <v>FILTRO DE PRESSAO COM UMA VELA - CAPACIDADE MINIMA 20L/H</v>
          </cell>
          <cell r="C2283" t="str">
            <v>UN</v>
          </cell>
          <cell r="D2283">
            <v>41.33</v>
          </cell>
        </row>
        <row r="2284">
          <cell r="A2284" t="str">
            <v>101375</v>
          </cell>
          <cell r="B2284" t="str">
            <v>FILTRO DE PRESSAO COM UMA VELA - CAPACIDADE MINIMA 40L/H</v>
          </cell>
          <cell r="C2284" t="str">
            <v>UN</v>
          </cell>
          <cell r="D2284">
            <v>41.33</v>
          </cell>
        </row>
        <row r="2285">
          <cell r="A2285" t="str">
            <v>101378</v>
          </cell>
          <cell r="B2285" t="str">
            <v>FILTRO TP.CUNO OU SIMILAR C/ELEM FILTRANTE CEL./CARVAO/CEL. 180 L/H</v>
          </cell>
          <cell r="C2285" t="str">
            <v>UN</v>
          </cell>
          <cell r="D2285">
            <v>61.42</v>
          </cell>
        </row>
        <row r="2286">
          <cell r="A2286" t="str">
            <v>101379</v>
          </cell>
          <cell r="B2286" t="str">
            <v>FILTRO TP.CUNO OU SIMILAR C/ELEM FILTRANTE CEL./CARVAO/CEL. 360 L/H</v>
          </cell>
          <cell r="C2286" t="str">
            <v>UN</v>
          </cell>
          <cell r="D2286">
            <v>86.42</v>
          </cell>
        </row>
        <row r="2287">
          <cell r="A2287" t="str">
            <v>101390</v>
          </cell>
          <cell r="B2287" t="str">
            <v>AQUECEDOR ELETRO AUTOM. C/REG. P/5 TEMP TIPO ALTA PRESSAO</v>
          </cell>
          <cell r="C2287" t="str">
            <v>UN</v>
          </cell>
          <cell r="D2287">
            <v>262.2</v>
          </cell>
        </row>
        <row r="2288">
          <cell r="A2288" t="str">
            <v>101391</v>
          </cell>
          <cell r="B2288" t="str">
            <v>AQUECEDOR ELETRICO DE ACUMULACAO,COM CILINDRO DE COBRE - 100L</v>
          </cell>
          <cell r="C2288" t="str">
            <v>UN</v>
          </cell>
          <cell r="D2288">
            <v>1498.66</v>
          </cell>
        </row>
        <row r="2289">
          <cell r="A2289" t="str">
            <v>101393</v>
          </cell>
          <cell r="B2289" t="str">
            <v>AQUECEDOR ELETRICO DE ACUMULACAO,COM CILINDRO DE COBRE - 200L</v>
          </cell>
          <cell r="C2289" t="str">
            <v>UN</v>
          </cell>
          <cell r="D2289">
            <v>1152.71</v>
          </cell>
        </row>
        <row r="2290">
          <cell r="A2290" t="str">
            <v>101396</v>
          </cell>
          <cell r="B2290" t="str">
            <v>AQUECEDOR A GAS DE ACUMULACAO,COM CILINDRO DE COBRE - 150L</v>
          </cell>
          <cell r="C2290" t="str">
            <v>UN</v>
          </cell>
          <cell r="D2290">
            <v>1148.81</v>
          </cell>
        </row>
        <row r="2291">
          <cell r="A2291" t="str">
            <v>101400</v>
          </cell>
          <cell r="B2291" t="str">
            <v>METAIS SANITARIOS E ACESSORIOS</v>
          </cell>
          <cell r="D2291" t="str">
            <v xml:space="preserve"> R$-   </v>
          </cell>
        </row>
        <row r="2292">
          <cell r="A2292" t="str">
            <v>101401</v>
          </cell>
          <cell r="B2292" t="str">
            <v>TORNEIRA DE PRESSAO PARA USO GERAL,METAL AMARELO - 1/2"</v>
          </cell>
          <cell r="C2292" t="str">
            <v>UN</v>
          </cell>
          <cell r="D2292">
            <v>18.62</v>
          </cell>
        </row>
        <row r="2293">
          <cell r="A2293" t="str">
            <v>101402</v>
          </cell>
          <cell r="B2293" t="str">
            <v>TORNEIRA DE PRESSAO PARA USO GERAL,METAL AMARELO - 3/4"</v>
          </cell>
          <cell r="C2293" t="str">
            <v>UN</v>
          </cell>
          <cell r="D2293">
            <v>18.62</v>
          </cell>
        </row>
        <row r="2294">
          <cell r="A2294" t="str">
            <v>101403</v>
          </cell>
          <cell r="B2294" t="str">
            <v>TORNEIRA DE PRESSAO PARA USO GERAL,METAL CROMADO - 1/2"</v>
          </cell>
          <cell r="C2294" t="str">
            <v>UN</v>
          </cell>
          <cell r="D2294">
            <v>31.86</v>
          </cell>
        </row>
        <row r="2295">
          <cell r="A2295" t="str">
            <v>101404</v>
          </cell>
          <cell r="B2295" t="str">
            <v>TORNEIRA DE PRESSAO PARA USO GERAL,METAL CROMADO - 3/4"</v>
          </cell>
          <cell r="C2295" t="str">
            <v>UN</v>
          </cell>
          <cell r="D2295">
            <v>31.86</v>
          </cell>
        </row>
        <row r="2296">
          <cell r="A2296" t="str">
            <v>101408</v>
          </cell>
          <cell r="B2296" t="str">
            <v>TORNEIRA DE PRESSAO PARA PIA,COM CORPO LONGO E AERADOR - 3/4"</v>
          </cell>
          <cell r="C2296" t="str">
            <v>UN</v>
          </cell>
          <cell r="D2296">
            <v>81.14</v>
          </cell>
        </row>
        <row r="2297">
          <cell r="A2297" t="str">
            <v>101413</v>
          </cell>
          <cell r="B2297" t="str">
            <v>MISTURADOR DE PAREDE P/PIA,C/BICA MOVEL TIPO LONGA E AERADOR - 3/4"</v>
          </cell>
          <cell r="C2297" t="str">
            <v>UN</v>
          </cell>
          <cell r="D2297">
            <v>167.72</v>
          </cell>
        </row>
        <row r="2298">
          <cell r="A2298" t="str">
            <v>101418</v>
          </cell>
          <cell r="B2298" t="str">
            <v>TORNEIRA ELETRICA AUTOMATICA,COM CORPO DE METAL CROMADO - 220V</v>
          </cell>
          <cell r="C2298" t="str">
            <v>UN</v>
          </cell>
          <cell r="D2298">
            <v>51.17</v>
          </cell>
        </row>
        <row r="2299">
          <cell r="A2299" t="str">
            <v>101420</v>
          </cell>
          <cell r="B2299" t="str">
            <v>VALVULA FLUXIVEL SEM REGISTRO INCORPORADO - 1 1/4"</v>
          </cell>
          <cell r="C2299" t="str">
            <v>UN</v>
          </cell>
          <cell r="D2299">
            <v>55.64</v>
          </cell>
        </row>
        <row r="2300">
          <cell r="A2300" t="str">
            <v>101421</v>
          </cell>
          <cell r="B2300" t="str">
            <v>VALVULA FLUXIVEL SEM REGISTRO INCORPORADO - 1 1/2"</v>
          </cell>
          <cell r="C2300" t="str">
            <v>UN</v>
          </cell>
          <cell r="D2300">
            <v>56.1</v>
          </cell>
        </row>
        <row r="2301">
          <cell r="A2301" t="str">
            <v>101422</v>
          </cell>
          <cell r="B2301" t="str">
            <v>VALVULA FLUXIVEL COM REGISTRO INCORPORADO - 1 1/4"</v>
          </cell>
          <cell r="C2301" t="str">
            <v>UN</v>
          </cell>
          <cell r="D2301">
            <v>62.13</v>
          </cell>
        </row>
        <row r="2302">
          <cell r="A2302" t="str">
            <v>101423</v>
          </cell>
          <cell r="B2302" t="str">
            <v>VALVULA FLUXIVEL COM REGISTRO INCORPORADO - 1 1/2"</v>
          </cell>
          <cell r="C2302" t="str">
            <v>UN</v>
          </cell>
          <cell r="D2302">
            <v>62.59</v>
          </cell>
        </row>
        <row r="2303">
          <cell r="A2303" t="str">
            <v>101425</v>
          </cell>
          <cell r="B2303" t="str">
            <v>VALVULA DE DESCARGA EXTERNA COM ALAVANCA - 1 1/4"</v>
          </cell>
          <cell r="C2303" t="str">
            <v>UN</v>
          </cell>
          <cell r="D2303">
            <v>166.67</v>
          </cell>
        </row>
        <row r="2304">
          <cell r="A2304" t="str">
            <v>101437</v>
          </cell>
          <cell r="B2304" t="str">
            <v>CHUVEIRO FIXO DE METAL CROMADO - CRIVO COM DIAMETRO DE 15CM</v>
          </cell>
          <cell r="C2304" t="str">
            <v>UN</v>
          </cell>
          <cell r="D2304">
            <v>35.369999999999997</v>
          </cell>
        </row>
        <row r="2305">
          <cell r="A2305" t="str">
            <v>101438</v>
          </cell>
          <cell r="B2305" t="str">
            <v>CHUVEIRO COM BRACO ARTICULADO E DISPOSITIVO P/LIMPEZA RAPIDA - 15CM</v>
          </cell>
          <cell r="C2305" t="str">
            <v>UN</v>
          </cell>
          <cell r="D2305">
            <v>41.79</v>
          </cell>
        </row>
        <row r="2306">
          <cell r="A2306" t="str">
            <v>101439</v>
          </cell>
          <cell r="B2306" t="str">
            <v>CHUVEIRO ELETRICO AUTOMATICO,CORPO PLASTICO - 220V-2800/4400W</v>
          </cell>
          <cell r="C2306" t="str">
            <v>UN</v>
          </cell>
          <cell r="D2306">
            <v>19.579999999999998</v>
          </cell>
        </row>
        <row r="2307">
          <cell r="A2307" t="str">
            <v>101440</v>
          </cell>
          <cell r="B2307" t="str">
            <v>CHUVEIRO ELETRICO AUTOMATICO,CORPO METAL CROMADO - 220V-2800/4400W</v>
          </cell>
          <cell r="C2307" t="str">
            <v>UN</v>
          </cell>
          <cell r="D2307">
            <v>86.07</v>
          </cell>
        </row>
        <row r="2308">
          <cell r="A2308" t="str">
            <v>101442</v>
          </cell>
          <cell r="B2308" t="str">
            <v>CHUVEIRO DUCHA MODELO JET-SET METALICA OU SIMILAR</v>
          </cell>
          <cell r="C2308" t="str">
            <v>UN</v>
          </cell>
          <cell r="D2308">
            <v>50.09</v>
          </cell>
        </row>
        <row r="2309">
          <cell r="A2309" t="str">
            <v>101444</v>
          </cell>
          <cell r="B2309" t="str">
            <v>DUCHA HIGIENICA FLEXIVEL SEM REG. DE PAREDE</v>
          </cell>
          <cell r="C2309" t="str">
            <v>UN</v>
          </cell>
          <cell r="D2309">
            <v>80.400000000000006</v>
          </cell>
        </row>
        <row r="2310">
          <cell r="A2310" t="str">
            <v>101445</v>
          </cell>
          <cell r="B2310" t="str">
            <v>CAIXA DE DESCARGA COMPLETA,DE SOBREPOR,CORPO PLASTICO - 18L</v>
          </cell>
          <cell r="C2310" t="str">
            <v>UN</v>
          </cell>
          <cell r="D2310">
            <v>39.119999999999997</v>
          </cell>
        </row>
        <row r="2311">
          <cell r="A2311" t="str">
            <v>101450</v>
          </cell>
          <cell r="B2311" t="str">
            <v>SABONETEIRA DE LOUCA BRANCA - 7,5X15CM</v>
          </cell>
          <cell r="C2311" t="str">
            <v>UN</v>
          </cell>
          <cell r="D2311">
            <v>12.29</v>
          </cell>
        </row>
        <row r="2312">
          <cell r="A2312" t="str">
            <v>101451</v>
          </cell>
          <cell r="B2312" t="str">
            <v>SABONETEIRA DE LOUCA BRANCA - 15X15CM</v>
          </cell>
          <cell r="C2312" t="str">
            <v>UN</v>
          </cell>
          <cell r="D2312">
            <v>13.35</v>
          </cell>
        </row>
        <row r="2313">
          <cell r="A2313" t="str">
            <v>101452</v>
          </cell>
          <cell r="B2313" t="str">
            <v>SABONETEIRA DE LOUCA BRANCA,COM ALCA - 15X15CM</v>
          </cell>
          <cell r="C2313" t="str">
            <v>UN</v>
          </cell>
          <cell r="D2313">
            <v>13.78</v>
          </cell>
        </row>
        <row r="2314">
          <cell r="A2314" t="str">
            <v>101455</v>
          </cell>
          <cell r="B2314" t="str">
            <v>SABONETEIRA DE LOUCA COLORIDA - 7,5X15CM</v>
          </cell>
          <cell r="C2314" t="str">
            <v>UN</v>
          </cell>
          <cell r="D2314">
            <v>12.29</v>
          </cell>
        </row>
        <row r="2315">
          <cell r="A2315" t="str">
            <v>101456</v>
          </cell>
          <cell r="B2315" t="str">
            <v>SABONETEIRA DE LOUCA COLORIDA - 15X15CM</v>
          </cell>
          <cell r="C2315" t="str">
            <v>UN</v>
          </cell>
          <cell r="D2315">
            <v>13.35</v>
          </cell>
        </row>
        <row r="2316">
          <cell r="A2316" t="str">
            <v>101457</v>
          </cell>
          <cell r="B2316" t="str">
            <v>SABONETEIRA DE LOUCA COLORIDA,COM ALCA - 15X15CM</v>
          </cell>
          <cell r="C2316" t="str">
            <v>UN</v>
          </cell>
          <cell r="D2316">
            <v>13.78</v>
          </cell>
        </row>
        <row r="2317">
          <cell r="A2317" t="str">
            <v>101465</v>
          </cell>
          <cell r="B2317" t="str">
            <v>PAPELEIRA DE LOUCA BRANCA - 15X15CM</v>
          </cell>
          <cell r="C2317" t="str">
            <v>UN</v>
          </cell>
          <cell r="D2317">
            <v>13.66</v>
          </cell>
        </row>
        <row r="2318">
          <cell r="A2318" t="str">
            <v>101466</v>
          </cell>
          <cell r="B2318" t="str">
            <v>PAPELEIRA DE LOUCA COLORIDA - 15X15CM</v>
          </cell>
          <cell r="C2318" t="str">
            <v>UN</v>
          </cell>
          <cell r="D2318">
            <v>13.66</v>
          </cell>
        </row>
        <row r="2319">
          <cell r="A2319" t="str">
            <v>101470</v>
          </cell>
          <cell r="B2319" t="str">
            <v>CABIDE DE LOUCA BRANCA,COM UM OU DOIS GANCHOS</v>
          </cell>
          <cell r="C2319" t="str">
            <v>UN</v>
          </cell>
          <cell r="D2319">
            <v>10.78</v>
          </cell>
        </row>
        <row r="2320">
          <cell r="A2320" t="str">
            <v>101471</v>
          </cell>
          <cell r="B2320" t="str">
            <v>CABIDE DE LOUCA COLORIDA,COM UM OU DOIS GANCHOS</v>
          </cell>
          <cell r="C2320" t="str">
            <v>UN</v>
          </cell>
          <cell r="D2320">
            <v>10.78</v>
          </cell>
        </row>
        <row r="2321">
          <cell r="A2321" t="str">
            <v>101473</v>
          </cell>
          <cell r="B2321" t="str">
            <v>FRONTAO OU TESTEIRA DE MARMORE BRANCO ESP.SANTO - H. ATE 10CM</v>
          </cell>
          <cell r="C2321" t="str">
            <v>M</v>
          </cell>
          <cell r="D2321">
            <v>16.93</v>
          </cell>
        </row>
        <row r="2322">
          <cell r="A2322" t="str">
            <v>101474</v>
          </cell>
          <cell r="B2322" t="str">
            <v>FRONTAO OU TESTEIRA DE GRANITO CINZA MAUA - H ATE 10CM</v>
          </cell>
          <cell r="C2322" t="str">
            <v>M</v>
          </cell>
          <cell r="D2322">
            <v>21.93</v>
          </cell>
        </row>
        <row r="2323">
          <cell r="A2323" t="str">
            <v>101476</v>
          </cell>
          <cell r="B2323" t="str">
            <v>TAMPO P/ BANC. UMIDA - GRANITO CINZA MAUA POLIDO - 30MM</v>
          </cell>
          <cell r="C2323" t="str">
            <v>M2</v>
          </cell>
          <cell r="D2323">
            <v>207.83</v>
          </cell>
        </row>
        <row r="2324">
          <cell r="A2324" t="str">
            <v>101477</v>
          </cell>
          <cell r="B2324" t="str">
            <v>TAMPO P/ BANC UMIDA GRANITO VERDE UBATUBA POLIDO 30MM</v>
          </cell>
          <cell r="C2324" t="str">
            <v>M2</v>
          </cell>
          <cell r="D2324">
            <v>276.83</v>
          </cell>
        </row>
        <row r="2325">
          <cell r="A2325" t="str">
            <v>101478</v>
          </cell>
          <cell r="B2325" t="str">
            <v>TAMPO P/BANC.UM GRANITO PRETO TIJUCO POLIDO 30MM</v>
          </cell>
          <cell r="C2325" t="str">
            <v>M2</v>
          </cell>
          <cell r="D2325">
            <v>245.83</v>
          </cell>
        </row>
        <row r="2326">
          <cell r="A2326" t="str">
            <v>101479</v>
          </cell>
          <cell r="B2326" t="str">
            <v>TAMPO P/ BANC UM GRANITO OURO VELHO POLIDO 30MM</v>
          </cell>
          <cell r="C2326" t="str">
            <v>M2</v>
          </cell>
          <cell r="D2326">
            <v>252.83</v>
          </cell>
        </row>
        <row r="2327">
          <cell r="A2327" t="str">
            <v>101481</v>
          </cell>
          <cell r="B2327" t="str">
            <v>TAMPO PARA BANCADA UMIDA - GRANILITE</v>
          </cell>
          <cell r="C2327" t="str">
            <v>M2</v>
          </cell>
          <cell r="D2327">
            <v>78.73</v>
          </cell>
        </row>
        <row r="2328">
          <cell r="A2328" t="str">
            <v>101482</v>
          </cell>
          <cell r="B2328" t="str">
            <v>TAMPO PARA BANCADA UMIDA - MARMORE BRANCO ESPIRITO SANTO A</v>
          </cell>
          <cell r="C2328" t="str">
            <v>M2</v>
          </cell>
          <cell r="D2328">
            <v>100.33</v>
          </cell>
        </row>
        <row r="2329">
          <cell r="A2329" t="str">
            <v>101486</v>
          </cell>
          <cell r="B2329" t="str">
            <v>TAMPO PARA BANCADA UMIDA - ACO INOX N.18 (18:8)</v>
          </cell>
          <cell r="C2329" t="str">
            <v>M2</v>
          </cell>
          <cell r="D2329">
            <v>264.83</v>
          </cell>
        </row>
        <row r="2330">
          <cell r="A2330" t="str">
            <v>101488</v>
          </cell>
          <cell r="B2330" t="str">
            <v>TAMPO P/BANC.UM.CONCR.POL.E=40MM C/BORDAS ARRED.E ENVERN.</v>
          </cell>
          <cell r="C2330" t="str">
            <v>M2</v>
          </cell>
          <cell r="D2330">
            <v>50.63</v>
          </cell>
        </row>
        <row r="2331">
          <cell r="A2331" t="str">
            <v>101489</v>
          </cell>
          <cell r="B2331" t="str">
            <v>TAMPO P/BANC.UM.CONCR.POL.E=50MM C/BORDAS ARRED.E ENVERN.</v>
          </cell>
          <cell r="C2331" t="str">
            <v>M2</v>
          </cell>
          <cell r="D2331">
            <v>51.81</v>
          </cell>
        </row>
        <row r="2332">
          <cell r="A2332" t="str">
            <v>101491</v>
          </cell>
          <cell r="B2332" t="str">
            <v>SABONETEIRA PARA SABAO LIQUIDO</v>
          </cell>
          <cell r="C2332" t="str">
            <v>UN</v>
          </cell>
          <cell r="D2332">
            <v>27.75</v>
          </cell>
        </row>
        <row r="2333">
          <cell r="A2333" t="str">
            <v>101497</v>
          </cell>
          <cell r="B2333" t="str">
            <v>PORTA TOALHA DE PAPEL BOBINA</v>
          </cell>
          <cell r="C2333" t="str">
            <v>UN</v>
          </cell>
          <cell r="D2333">
            <v>107.53</v>
          </cell>
        </row>
        <row r="2334">
          <cell r="A2334" t="str">
            <v>105000</v>
          </cell>
          <cell r="B2334" t="str">
            <v>DEMOLICOES</v>
          </cell>
          <cell r="D2334" t="str">
            <v xml:space="preserve"> R$-   </v>
          </cell>
        </row>
        <row r="2335">
          <cell r="A2335" t="str">
            <v>105001</v>
          </cell>
          <cell r="B2335" t="str">
            <v>DEMOLICAO DE TUBULACAO DE ACO PRETO OU GALVANIZADO - ATE 2"</v>
          </cell>
          <cell r="C2335" t="str">
            <v>M</v>
          </cell>
          <cell r="D2335">
            <v>1.07</v>
          </cell>
        </row>
        <row r="2336">
          <cell r="A2336" t="str">
            <v>105002</v>
          </cell>
          <cell r="B2336" t="str">
            <v>DEMOLICAO DE TUBULACAO DE ACO PRETO OU GALVANIZADO - ACIMA DE 2"</v>
          </cell>
          <cell r="C2336" t="str">
            <v>M</v>
          </cell>
          <cell r="D2336">
            <v>1.8</v>
          </cell>
        </row>
        <row r="2337">
          <cell r="A2337" t="str">
            <v>105003</v>
          </cell>
          <cell r="B2337" t="str">
            <v>DEMOLICAO DE TUBULACAO DE PVC RIGIDO - ATE 4"</v>
          </cell>
          <cell r="C2337" t="str">
            <v>M</v>
          </cell>
          <cell r="D2337">
            <v>0.89</v>
          </cell>
        </row>
        <row r="2338">
          <cell r="A2338" t="str">
            <v>105004</v>
          </cell>
          <cell r="B2338" t="str">
            <v>DEMOLICAO DE TUBULACAO DE PVC RIGIDO - ACIMA DE 4"</v>
          </cell>
          <cell r="C2338" t="str">
            <v>M</v>
          </cell>
          <cell r="D2338">
            <v>1.62</v>
          </cell>
        </row>
        <row r="2339">
          <cell r="A2339" t="str">
            <v>105005</v>
          </cell>
          <cell r="B2339" t="str">
            <v>DEMOLICAO DE TUBULACAO DE COBRE - ATE 1 1/4"</v>
          </cell>
          <cell r="C2339" t="str">
            <v>M</v>
          </cell>
          <cell r="D2339">
            <v>1.07</v>
          </cell>
        </row>
        <row r="2340">
          <cell r="A2340" t="str">
            <v>105006</v>
          </cell>
          <cell r="B2340" t="str">
            <v>DEMOLICAO DE TUBULACAO DE COBRE - ACIMA DE 1 1/4"</v>
          </cell>
          <cell r="C2340" t="str">
            <v>M</v>
          </cell>
          <cell r="D2340">
            <v>1.8</v>
          </cell>
        </row>
        <row r="2341">
          <cell r="A2341" t="str">
            <v>105007</v>
          </cell>
          <cell r="B2341" t="str">
            <v>DEMOLICAO DE TUBULACAO DE FERRO FUNDIDO - ATE 4"</v>
          </cell>
          <cell r="C2341" t="str">
            <v>M</v>
          </cell>
          <cell r="D2341">
            <v>1.07</v>
          </cell>
        </row>
        <row r="2342">
          <cell r="A2342" t="str">
            <v>105008</v>
          </cell>
          <cell r="B2342" t="str">
            <v>DEMOLICAO DE TUBULACAO DE FERRO FUNDIDO - ACIMA DE 4"</v>
          </cell>
          <cell r="C2342" t="str">
            <v>M</v>
          </cell>
          <cell r="D2342">
            <v>1.8</v>
          </cell>
        </row>
        <row r="2343">
          <cell r="A2343" t="str">
            <v>105009</v>
          </cell>
          <cell r="B2343" t="str">
            <v>DEMOLICAO DE TUBULACAO DE CIMENTO-AMIANTO - ATE 3"</v>
          </cell>
          <cell r="C2343" t="str">
            <v>M</v>
          </cell>
          <cell r="D2343">
            <v>0.89</v>
          </cell>
        </row>
        <row r="2344">
          <cell r="A2344" t="str">
            <v>105010</v>
          </cell>
          <cell r="B2344" t="str">
            <v>DEMOLICAO DE TUBULACAO DE CIMENTO-AMIANTO - ACIMA DE 3"</v>
          </cell>
          <cell r="C2344" t="str">
            <v>M</v>
          </cell>
          <cell r="D2344">
            <v>1.62</v>
          </cell>
        </row>
        <row r="2345">
          <cell r="A2345" t="str">
            <v>105011</v>
          </cell>
          <cell r="B2345" t="str">
            <v>DEMOLICAO DE TUBULACAO DE CERAMICA VIDRADA - ATE 6"</v>
          </cell>
          <cell r="C2345" t="str">
            <v>M</v>
          </cell>
          <cell r="D2345">
            <v>1.07</v>
          </cell>
        </row>
        <row r="2346">
          <cell r="A2346" t="str">
            <v>105012</v>
          </cell>
          <cell r="B2346" t="str">
            <v>DEMOLICAO DE TUBULACAO DE CERAMICA VIDRADA - ACIMA DE 6"</v>
          </cell>
          <cell r="C2346" t="str">
            <v>M</v>
          </cell>
          <cell r="D2346">
            <v>1.8</v>
          </cell>
        </row>
        <row r="2347">
          <cell r="A2347" t="str">
            <v>105018</v>
          </cell>
          <cell r="B2347" t="str">
            <v>DEMOLICAO DE REGISTROS</v>
          </cell>
          <cell r="C2347" t="str">
            <v>UN</v>
          </cell>
          <cell r="D2347">
            <v>0.89</v>
          </cell>
        </row>
        <row r="2348">
          <cell r="A2348" t="str">
            <v>105032</v>
          </cell>
          <cell r="B2348" t="str">
            <v>DEMOLICAO DE CALHAS,RUFOS OU RINCOES EM CHAPA METALICA</v>
          </cell>
          <cell r="C2348" t="str">
            <v>M</v>
          </cell>
          <cell r="D2348">
            <v>0.82</v>
          </cell>
        </row>
        <row r="2349">
          <cell r="A2349" t="str">
            <v>105033</v>
          </cell>
          <cell r="B2349" t="str">
            <v>DEMOLICAO DE CONDUTORES APARENTES</v>
          </cell>
          <cell r="C2349" t="str">
            <v>M</v>
          </cell>
          <cell r="D2349">
            <v>0.52</v>
          </cell>
        </row>
        <row r="2350">
          <cell r="A2350" t="str">
            <v>106000</v>
          </cell>
          <cell r="B2350" t="str">
            <v>RETIRADAS</v>
          </cell>
          <cell r="D2350" t="str">
            <v xml:space="preserve"> R$-   </v>
          </cell>
        </row>
        <row r="2351">
          <cell r="A2351" t="str">
            <v>106001</v>
          </cell>
          <cell r="B2351" t="str">
            <v>RETIRADA DE TUBULACAO DE ACO PRETO OU GALVANIZADO - ATE 2"</v>
          </cell>
          <cell r="C2351" t="str">
            <v>M</v>
          </cell>
          <cell r="D2351">
            <v>2.35</v>
          </cell>
        </row>
        <row r="2352">
          <cell r="A2352" t="str">
            <v>106002</v>
          </cell>
          <cell r="B2352" t="str">
            <v>RETIRADA DE TUBULACAO DE ACO PRETO OU GALVANIZADO - ACIMA DE 2"</v>
          </cell>
          <cell r="C2352" t="str">
            <v>M</v>
          </cell>
          <cell r="D2352">
            <v>2.83</v>
          </cell>
        </row>
        <row r="2353">
          <cell r="A2353" t="str">
            <v>106003</v>
          </cell>
          <cell r="B2353" t="str">
            <v>RETIRADA DE TUBULACAO DE PVC RIGIDO - ATE 4"</v>
          </cell>
          <cell r="C2353" t="str">
            <v>M</v>
          </cell>
          <cell r="D2353">
            <v>2.12</v>
          </cell>
        </row>
        <row r="2354">
          <cell r="A2354" t="str">
            <v>106004</v>
          </cell>
          <cell r="B2354" t="str">
            <v>RETIRADA DE TUBULACAO DE PVC RIGIDO - ACIMA DE 4"</v>
          </cell>
          <cell r="C2354" t="str">
            <v>M</v>
          </cell>
          <cell r="D2354">
            <v>2.58</v>
          </cell>
        </row>
        <row r="2355">
          <cell r="A2355" t="str">
            <v>106005</v>
          </cell>
          <cell r="B2355" t="str">
            <v>RETIRADA DE TUBULACAO DE COBRE - ATE 1 1/4"</v>
          </cell>
          <cell r="C2355" t="str">
            <v>M</v>
          </cell>
          <cell r="D2355">
            <v>2.35</v>
          </cell>
        </row>
        <row r="2356">
          <cell r="A2356" t="str">
            <v>106006</v>
          </cell>
          <cell r="B2356" t="str">
            <v>RETIRADA DE TUBULACAO DE COBRE - ACIMA DE 1 1/4"</v>
          </cell>
          <cell r="C2356" t="str">
            <v>M</v>
          </cell>
          <cell r="D2356">
            <v>2.83</v>
          </cell>
        </row>
        <row r="2357">
          <cell r="A2357" t="str">
            <v>106007</v>
          </cell>
          <cell r="B2357" t="str">
            <v>RETIRADA DE TUBULACAO DE FERRO FUNDIDO - ATE 4"</v>
          </cell>
          <cell r="C2357" t="str">
            <v>M</v>
          </cell>
          <cell r="D2357">
            <v>2.35</v>
          </cell>
        </row>
        <row r="2358">
          <cell r="A2358" t="str">
            <v>106008</v>
          </cell>
          <cell r="B2358" t="str">
            <v>RETIRADA DE TUBULACAO DE FERRO FUNDIDO - ACIMA DE 4"</v>
          </cell>
          <cell r="C2358" t="str">
            <v>M</v>
          </cell>
          <cell r="D2358">
            <v>2.83</v>
          </cell>
        </row>
        <row r="2359">
          <cell r="A2359" t="str">
            <v>106009</v>
          </cell>
          <cell r="B2359" t="str">
            <v>RETIRADA DE TUBULACAO DE CIMENTO-AMIANTO - ATE 3"</v>
          </cell>
          <cell r="C2359" t="str">
            <v>M</v>
          </cell>
          <cell r="D2359">
            <v>2.12</v>
          </cell>
        </row>
        <row r="2360">
          <cell r="A2360" t="str">
            <v>106010</v>
          </cell>
          <cell r="B2360" t="str">
            <v>RETIRADA DE TUBULACAO DE CIMENTO-AMIANTO - ACIMA DE 3"</v>
          </cell>
          <cell r="C2360" t="str">
            <v>M</v>
          </cell>
          <cell r="D2360">
            <v>2.58</v>
          </cell>
        </row>
        <row r="2361">
          <cell r="A2361" t="str">
            <v>106011</v>
          </cell>
          <cell r="B2361" t="str">
            <v>RETIRADA DE TUBULACAO DE CERAMICA VIDRADA - ATE 6"</v>
          </cell>
          <cell r="C2361" t="str">
            <v>M</v>
          </cell>
          <cell r="D2361">
            <v>3.29</v>
          </cell>
        </row>
        <row r="2362">
          <cell r="A2362" t="str">
            <v>106012</v>
          </cell>
          <cell r="B2362" t="str">
            <v>RETIRADA DE TUBULACAO DE CERAMICA VIDRADA - ACIMA DE 6"</v>
          </cell>
          <cell r="C2362" t="str">
            <v>M</v>
          </cell>
          <cell r="D2362">
            <v>3.77</v>
          </cell>
        </row>
        <row r="2363">
          <cell r="A2363" t="str">
            <v>106015</v>
          </cell>
          <cell r="B2363" t="str">
            <v>RETIRADA DE RESERVATORIOS DE CIMENTO-AMIANTO - ATE 1000 LITROS</v>
          </cell>
          <cell r="C2363" t="str">
            <v>UN</v>
          </cell>
          <cell r="D2363">
            <v>25.05</v>
          </cell>
        </row>
        <row r="2364">
          <cell r="A2364" t="str">
            <v>106018</v>
          </cell>
          <cell r="B2364" t="str">
            <v>RETIRADA DE REGISTROS OU VALVULAS FLUXIVEIS</v>
          </cell>
          <cell r="C2364" t="str">
            <v>UN</v>
          </cell>
          <cell r="D2364">
            <v>18.8</v>
          </cell>
        </row>
        <row r="2365">
          <cell r="A2365" t="str">
            <v>106022</v>
          </cell>
          <cell r="B2365" t="str">
            <v>RETIRADA DE VALVULAS DE RETENCAO</v>
          </cell>
          <cell r="C2365" t="str">
            <v>UN</v>
          </cell>
          <cell r="D2365">
            <v>5.19</v>
          </cell>
        </row>
        <row r="2366">
          <cell r="A2366" t="str">
            <v>106024</v>
          </cell>
          <cell r="B2366" t="str">
            <v>RETIRADA DE CONJUNTOS MOTOR-BOMBA</v>
          </cell>
          <cell r="C2366" t="str">
            <v>UN</v>
          </cell>
          <cell r="D2366">
            <v>37.89</v>
          </cell>
        </row>
        <row r="2367">
          <cell r="A2367" t="str">
            <v>106026</v>
          </cell>
          <cell r="B2367" t="str">
            <v>RETIRADA DE CAIXAS SIFONADAS OU RALOS</v>
          </cell>
          <cell r="C2367" t="str">
            <v>UN</v>
          </cell>
          <cell r="D2367">
            <v>2.58</v>
          </cell>
        </row>
        <row r="2368">
          <cell r="A2368" t="str">
            <v>106029</v>
          </cell>
          <cell r="B2368" t="str">
            <v>RETIRADA DE HIDRANTES DE PAREDE</v>
          </cell>
          <cell r="C2368" t="str">
            <v>UN</v>
          </cell>
          <cell r="D2368">
            <v>14.19</v>
          </cell>
        </row>
        <row r="2369">
          <cell r="A2369" t="str">
            <v>106032</v>
          </cell>
          <cell r="B2369" t="str">
            <v>RETIRADA DE CALHAS,RUFOS OU RINCOES EM CHAPA METALICA</v>
          </cell>
          <cell r="C2369" t="str">
            <v>M</v>
          </cell>
          <cell r="D2369">
            <v>1.1599999999999999</v>
          </cell>
        </row>
        <row r="2370">
          <cell r="A2370" t="str">
            <v>106033</v>
          </cell>
          <cell r="B2370" t="str">
            <v>RETIRADA DE CONDUTORES APARENTES</v>
          </cell>
          <cell r="C2370" t="str">
            <v>M</v>
          </cell>
          <cell r="D2370">
            <v>0.75</v>
          </cell>
        </row>
        <row r="2371">
          <cell r="A2371" t="str">
            <v>106035</v>
          </cell>
          <cell r="B2371" t="str">
            <v>RETIRADA DE APARELHOS SANITARIOS,INCLUSIVE ACESSORIOS</v>
          </cell>
          <cell r="C2371" t="str">
            <v>UN</v>
          </cell>
          <cell r="D2371">
            <v>7.09</v>
          </cell>
        </row>
        <row r="2372">
          <cell r="A2372" t="str">
            <v>106040</v>
          </cell>
          <cell r="B2372" t="str">
            <v>RETIRADA DE SIFOES</v>
          </cell>
          <cell r="C2372" t="str">
            <v>UN</v>
          </cell>
          <cell r="D2372">
            <v>1.87</v>
          </cell>
        </row>
        <row r="2373">
          <cell r="A2373" t="str">
            <v>106042</v>
          </cell>
          <cell r="B2373" t="str">
            <v>RETIRADA DE TORNEIRAS</v>
          </cell>
          <cell r="C2373" t="str">
            <v>UN</v>
          </cell>
          <cell r="D2373">
            <v>1.21</v>
          </cell>
        </row>
        <row r="2374">
          <cell r="A2374" t="str">
            <v>106045</v>
          </cell>
          <cell r="B2374" t="str">
            <v>RETIRADA DE CAIXAS DE DESCARGA DE SOBREPOR</v>
          </cell>
          <cell r="C2374" t="str">
            <v>UN</v>
          </cell>
          <cell r="D2374">
            <v>3.59</v>
          </cell>
        </row>
        <row r="2375">
          <cell r="A2375" t="str">
            <v>107000</v>
          </cell>
          <cell r="B2375" t="str">
            <v>RECOLOCACOES</v>
          </cell>
          <cell r="D2375" t="str">
            <v xml:space="preserve"> R$-   </v>
          </cell>
        </row>
        <row r="2376">
          <cell r="A2376" t="str">
            <v>107015</v>
          </cell>
          <cell r="B2376" t="str">
            <v>RECOLOCACAO DE RESERVATORIOS DE CIMENTO-AMIANTO - ATE 1000 LITROS</v>
          </cell>
          <cell r="C2376" t="str">
            <v>UN</v>
          </cell>
          <cell r="D2376">
            <v>33.409999999999997</v>
          </cell>
        </row>
        <row r="2377">
          <cell r="A2377" t="str">
            <v>107018</v>
          </cell>
          <cell r="B2377" t="str">
            <v>RECOLOCACAO DE REGISTROS OU VALVULAS FLUXIVEIS</v>
          </cell>
          <cell r="C2377" t="str">
            <v>UN</v>
          </cell>
          <cell r="D2377">
            <v>16.98</v>
          </cell>
        </row>
        <row r="2378">
          <cell r="A2378" t="str">
            <v>107022</v>
          </cell>
          <cell r="B2378" t="str">
            <v>RECOLOCACAO DE VALVULAS DE RETENCAO</v>
          </cell>
          <cell r="C2378" t="str">
            <v>UN</v>
          </cell>
          <cell r="D2378">
            <v>8.73</v>
          </cell>
        </row>
        <row r="2379">
          <cell r="A2379" t="str">
            <v>107024</v>
          </cell>
          <cell r="B2379" t="str">
            <v>RECOLOCACAO DE CONJUNTOS MOTOR-BOMBA</v>
          </cell>
          <cell r="C2379" t="str">
            <v>UN</v>
          </cell>
          <cell r="D2379">
            <v>33.409999999999997</v>
          </cell>
        </row>
        <row r="2380">
          <cell r="A2380" t="str">
            <v>107026</v>
          </cell>
          <cell r="B2380" t="str">
            <v>RECOLOCACAO DE CAIXAS SIFONADAS OU RALOS</v>
          </cell>
          <cell r="C2380" t="str">
            <v>UN</v>
          </cell>
          <cell r="D2380">
            <v>13.51</v>
          </cell>
        </row>
        <row r="2381">
          <cell r="A2381" t="str">
            <v>107029</v>
          </cell>
          <cell r="B2381" t="str">
            <v>RECOLOCACAO DE HIDRANTES DE PAREDE</v>
          </cell>
          <cell r="C2381" t="str">
            <v>UN</v>
          </cell>
          <cell r="D2381">
            <v>43.44</v>
          </cell>
        </row>
        <row r="2382">
          <cell r="A2382" t="str">
            <v>107032</v>
          </cell>
          <cell r="B2382" t="str">
            <v>RECOLOCACAO DE CALHAS,RUFOS OU RINCOES EM CHAPA METALICA</v>
          </cell>
          <cell r="C2382" t="str">
            <v>M</v>
          </cell>
          <cell r="D2382">
            <v>8.57</v>
          </cell>
        </row>
        <row r="2383">
          <cell r="A2383" t="str">
            <v>107033</v>
          </cell>
          <cell r="B2383" t="str">
            <v>RECOLOCACAO DE CONDUTORES APARENTES</v>
          </cell>
          <cell r="C2383" t="str">
            <v>M</v>
          </cell>
          <cell r="D2383">
            <v>6.94</v>
          </cell>
        </row>
        <row r="2384">
          <cell r="A2384" t="str">
            <v>107035</v>
          </cell>
          <cell r="B2384" t="str">
            <v>RECOLOCACAO DE APARELHOS SANITARIOS,INCLUSIVE ACESSORIOS</v>
          </cell>
          <cell r="C2384" t="str">
            <v>UN</v>
          </cell>
          <cell r="D2384">
            <v>25.05</v>
          </cell>
        </row>
        <row r="2385">
          <cell r="A2385" t="str">
            <v>107040</v>
          </cell>
          <cell r="B2385" t="str">
            <v>RECOLOCACAO DE SIFOES</v>
          </cell>
          <cell r="C2385" t="str">
            <v>UN</v>
          </cell>
          <cell r="D2385">
            <v>4.16</v>
          </cell>
        </row>
        <row r="2386">
          <cell r="A2386" t="str">
            <v>107042</v>
          </cell>
          <cell r="B2386" t="str">
            <v>RECOLOCACAO DE TORNEIRAS</v>
          </cell>
          <cell r="C2386" t="str">
            <v>UN</v>
          </cell>
          <cell r="D2386">
            <v>4.16</v>
          </cell>
        </row>
        <row r="2387">
          <cell r="A2387" t="str">
            <v>107045</v>
          </cell>
          <cell r="B2387" t="str">
            <v>RECOLOCACAO DE CAIXAS DE DESCARGA DE SOBREPOR</v>
          </cell>
          <cell r="C2387" t="str">
            <v>UN</v>
          </cell>
          <cell r="D2387">
            <v>20.88</v>
          </cell>
        </row>
        <row r="2388">
          <cell r="A2388" t="str">
            <v>108000</v>
          </cell>
          <cell r="B2388" t="str">
            <v>SERVICOS PARCIAIS</v>
          </cell>
          <cell r="D2388" t="str">
            <v xml:space="preserve"> R$-   </v>
          </cell>
        </row>
        <row r="2389">
          <cell r="A2389" t="str">
            <v>108001</v>
          </cell>
          <cell r="B2389" t="str">
            <v>VOLANTE PARA REGISTRO,METAL AMARELO - 1/2"</v>
          </cell>
          <cell r="C2389" t="str">
            <v>UN</v>
          </cell>
          <cell r="D2389">
            <v>4.75</v>
          </cell>
        </row>
        <row r="2390">
          <cell r="A2390" t="str">
            <v>108002</v>
          </cell>
          <cell r="B2390" t="str">
            <v>VOLANTE PARA REGISTRO,METAL AMARELO - 3/4"</v>
          </cell>
          <cell r="C2390" t="str">
            <v>UN</v>
          </cell>
          <cell r="D2390">
            <v>5.07</v>
          </cell>
        </row>
        <row r="2391">
          <cell r="A2391" t="str">
            <v>108003</v>
          </cell>
          <cell r="B2391" t="str">
            <v>VOLANTE PARA REGISTRO,METAL AMARELO - 1"</v>
          </cell>
          <cell r="C2391" t="str">
            <v>UN</v>
          </cell>
          <cell r="D2391">
            <v>5.3</v>
          </cell>
        </row>
        <row r="2392">
          <cell r="A2392" t="str">
            <v>108004</v>
          </cell>
          <cell r="B2392" t="str">
            <v>VOLANTE PARA REGISTRO,METAL AMARELO - 1 1/4"</v>
          </cell>
          <cell r="C2392" t="str">
            <v>UN</v>
          </cell>
          <cell r="D2392">
            <v>5.82</v>
          </cell>
        </row>
        <row r="2393">
          <cell r="A2393" t="str">
            <v>108005</v>
          </cell>
          <cell r="B2393" t="str">
            <v>VOLANTE PARA REGISTRO,METAL AMARELO - 1 1/2"</v>
          </cell>
          <cell r="C2393" t="str">
            <v>UN</v>
          </cell>
          <cell r="D2393">
            <v>6.46</v>
          </cell>
        </row>
        <row r="2394">
          <cell r="A2394" t="str">
            <v>108006</v>
          </cell>
          <cell r="B2394" t="str">
            <v>VOLANTE PARA REGISTRO,METAL AMARELO - 2"</v>
          </cell>
          <cell r="C2394" t="str">
            <v>UN</v>
          </cell>
          <cell r="D2394">
            <v>7.33</v>
          </cell>
        </row>
        <row r="2395">
          <cell r="A2395" t="str">
            <v>108007</v>
          </cell>
          <cell r="B2395" t="str">
            <v>VOLANTE PARA REGISTRO,METAL AMARELO - 2 1/2"</v>
          </cell>
          <cell r="C2395" t="str">
            <v>UN</v>
          </cell>
          <cell r="D2395">
            <v>11.91</v>
          </cell>
        </row>
        <row r="2396">
          <cell r="A2396" t="str">
            <v>108008</v>
          </cell>
          <cell r="B2396" t="str">
            <v>VOLANTE PARA REGISTRO,METAL AMARELO - 3"</v>
          </cell>
          <cell r="C2396" t="str">
            <v>UN</v>
          </cell>
          <cell r="D2396">
            <v>13.52</v>
          </cell>
        </row>
        <row r="2397">
          <cell r="A2397" t="str">
            <v>108009</v>
          </cell>
          <cell r="B2397" t="str">
            <v>VOLANTE PARA REGISTRO,METAL AMARELO - 4"</v>
          </cell>
          <cell r="C2397" t="str">
            <v>UN</v>
          </cell>
          <cell r="D2397">
            <v>26.54</v>
          </cell>
        </row>
        <row r="2398">
          <cell r="A2398" t="str">
            <v>108010</v>
          </cell>
          <cell r="B2398" t="str">
            <v>VOLANTE PARA REGISTRO,METAL CROMADO - DE 1/2" ATE 1 1/2"</v>
          </cell>
          <cell r="C2398" t="str">
            <v>UN</v>
          </cell>
          <cell r="D2398">
            <v>17.13</v>
          </cell>
        </row>
        <row r="2399">
          <cell r="A2399" t="str">
            <v>108015</v>
          </cell>
          <cell r="B2399" t="str">
            <v>CANOPLA PARA REGISTRO,METAL CROMADO - DE 1/2" ATE 1 1/2"</v>
          </cell>
          <cell r="C2399" t="str">
            <v>UN</v>
          </cell>
          <cell r="D2399">
            <v>9.15</v>
          </cell>
        </row>
        <row r="2400">
          <cell r="A2400" t="str">
            <v>108020</v>
          </cell>
          <cell r="B2400" t="str">
            <v>CANOPLA PARA VALVULA FLUXIVEL,METAL CROMADO</v>
          </cell>
          <cell r="C2400" t="str">
            <v>UN</v>
          </cell>
          <cell r="D2400">
            <v>18.940000000000001</v>
          </cell>
        </row>
        <row r="2401">
          <cell r="A2401" t="str">
            <v>108024</v>
          </cell>
          <cell r="B2401" t="str">
            <v>RECARGA PARA EXTINTOR DE INCENDIO,GAS CARBONICO(CO2) - 4KG</v>
          </cell>
          <cell r="C2401" t="str">
            <v>UN</v>
          </cell>
          <cell r="D2401">
            <v>12.27</v>
          </cell>
        </row>
        <row r="2402">
          <cell r="A2402" t="str">
            <v>108025</v>
          </cell>
          <cell r="B2402" t="str">
            <v>RECARGA PARA EXTINTOR DE INCENDIO,GAS CARBONICO(CO2) - 6KG</v>
          </cell>
          <cell r="C2402" t="str">
            <v>UN</v>
          </cell>
          <cell r="D2402">
            <v>23.95</v>
          </cell>
        </row>
        <row r="2403">
          <cell r="A2403" t="str">
            <v>108026</v>
          </cell>
          <cell r="B2403" t="str">
            <v>RECARGA PARA EXTINTOR DE INCENDIO,GAS CARBONICO(CO2) - 10KG</v>
          </cell>
          <cell r="C2403" t="str">
            <v>UN</v>
          </cell>
          <cell r="D2403">
            <v>35.630000000000003</v>
          </cell>
        </row>
        <row r="2404">
          <cell r="A2404" t="str">
            <v>108028</v>
          </cell>
          <cell r="B2404" t="str">
            <v>RECARGA PARA EXTINTOR DE INCENDIO,AGUA PRESSURIZADA - 10L</v>
          </cell>
          <cell r="C2404" t="str">
            <v>UN</v>
          </cell>
          <cell r="D2404">
            <v>7.82</v>
          </cell>
        </row>
        <row r="2405">
          <cell r="A2405" t="str">
            <v>108029</v>
          </cell>
          <cell r="B2405" t="str">
            <v>RECARGA PARA EXTINTOR DE INCENDIO,ESPUMA QUIMICA - 10L</v>
          </cell>
          <cell r="C2405" t="str">
            <v>UN</v>
          </cell>
          <cell r="D2405">
            <v>7.82</v>
          </cell>
        </row>
        <row r="2406">
          <cell r="A2406" t="str">
            <v>108031</v>
          </cell>
          <cell r="B2406" t="str">
            <v>RECARGA PARA EXTINTOR DE INCENDIO,PO QUIMICO SECO - 4KG</v>
          </cell>
          <cell r="C2406" t="str">
            <v>UN</v>
          </cell>
          <cell r="D2406">
            <v>10.99</v>
          </cell>
        </row>
        <row r="2407">
          <cell r="A2407" t="str">
            <v>108032</v>
          </cell>
          <cell r="B2407" t="str">
            <v>RECARGA PARA EXTINTOR DE INCENDIO,PO QUIMICO SECO - 8KG</v>
          </cell>
          <cell r="C2407" t="str">
            <v>UN</v>
          </cell>
          <cell r="D2407">
            <v>21.39</v>
          </cell>
        </row>
        <row r="2408">
          <cell r="A2408" t="str">
            <v>108033</v>
          </cell>
          <cell r="B2408" t="str">
            <v>RECARGA PARA EXTINTOR DE INCENDIO,PO QUIMICO SECO - 12KG</v>
          </cell>
          <cell r="C2408" t="str">
            <v>UN</v>
          </cell>
          <cell r="D2408">
            <v>31.79</v>
          </cell>
        </row>
        <row r="2409">
          <cell r="A2409" t="str">
            <v>108035</v>
          </cell>
          <cell r="B2409" t="str">
            <v>GRELHA PARA CAIXA SIFONADA OU RALO,PVC RIGIDO CROMADO - 100MM</v>
          </cell>
          <cell r="C2409" t="str">
            <v>UN</v>
          </cell>
          <cell r="D2409">
            <v>0.73</v>
          </cell>
        </row>
        <row r="2410">
          <cell r="A2410" t="str">
            <v>108036</v>
          </cell>
          <cell r="B2410" t="str">
            <v>GRELHA PARA CAIXA SIFONADA OU RALO,PVC RIGIDO CROMADO - 150MM</v>
          </cell>
          <cell r="C2410" t="str">
            <v>UN</v>
          </cell>
          <cell r="D2410">
            <v>0.96</v>
          </cell>
        </row>
        <row r="2411">
          <cell r="A2411" t="str">
            <v>108038</v>
          </cell>
          <cell r="B2411" t="str">
            <v>GRELHA PARA CAIXA SIFONADA OU RALO,METAL CROMADO - 100MM</v>
          </cell>
          <cell r="C2411" t="str">
            <v>UN</v>
          </cell>
          <cell r="D2411">
            <v>1.83</v>
          </cell>
        </row>
        <row r="2412">
          <cell r="A2412" t="str">
            <v>108039</v>
          </cell>
          <cell r="B2412" t="str">
            <v>GRELHA PARA CAIXA SIFONADA OU RALO,METAL CROMADO -150MM</v>
          </cell>
          <cell r="C2412" t="str">
            <v>UN</v>
          </cell>
          <cell r="D2412">
            <v>4.47</v>
          </cell>
        </row>
        <row r="2413">
          <cell r="A2413" t="str">
            <v>108040</v>
          </cell>
          <cell r="B2413" t="str">
            <v>SOLDA E REBITAGEM EM CALHAS,RUFOS OU RINCOES - CHAPA DE COBRE</v>
          </cell>
          <cell r="C2413" t="str">
            <v>M</v>
          </cell>
          <cell r="D2413">
            <v>7.3</v>
          </cell>
        </row>
        <row r="2414">
          <cell r="A2414" t="str">
            <v>108041</v>
          </cell>
          <cell r="B2414" t="str">
            <v>SOLDA E REBITAGEM EM CALHAS,RUFOS OU RINCOES - CHAPA GALVANIZADA</v>
          </cell>
          <cell r="C2414" t="str">
            <v>M</v>
          </cell>
          <cell r="D2414">
            <v>6.9</v>
          </cell>
        </row>
        <row r="2415">
          <cell r="A2415" t="str">
            <v>108042</v>
          </cell>
          <cell r="B2415" t="str">
            <v>SOLDA EM CALHAS,RUFOS OU RINCOES - CHAPA DE COBRE</v>
          </cell>
          <cell r="C2415" t="str">
            <v>M</v>
          </cell>
          <cell r="D2415">
            <v>5.69</v>
          </cell>
        </row>
        <row r="2416">
          <cell r="A2416" t="str">
            <v>108043</v>
          </cell>
          <cell r="B2416" t="str">
            <v>SOLDA EM CALHAS,RUFOS OU RINCOES - CHAPA GALVANIZADA</v>
          </cell>
          <cell r="C2416" t="str">
            <v>M</v>
          </cell>
          <cell r="D2416">
            <v>5.29</v>
          </cell>
        </row>
        <row r="2417">
          <cell r="A2417" t="str">
            <v>108044</v>
          </cell>
          <cell r="B2417" t="str">
            <v>LIMPEZA E PINTURA BETUMINOSA EM CALHAS OU RINCOES,DUAS DEMAOS</v>
          </cell>
          <cell r="C2417" t="str">
            <v>M</v>
          </cell>
          <cell r="D2417">
            <v>2.12</v>
          </cell>
        </row>
        <row r="2418">
          <cell r="A2418" t="str">
            <v>108047</v>
          </cell>
          <cell r="B2418" t="str">
            <v>BOLSA DE BORRACHA PARA BACIA SANITARIA</v>
          </cell>
          <cell r="C2418" t="str">
            <v>UN</v>
          </cell>
          <cell r="D2418">
            <v>2.37</v>
          </cell>
        </row>
        <row r="2419">
          <cell r="A2419" t="str">
            <v>108049</v>
          </cell>
          <cell r="B2419" t="str">
            <v>TUBO DE LIGACAO C/CANOPLA,P/BACIA SANITARIA,PVC RIGIDO-1 1/2"X30CM</v>
          </cell>
          <cell r="C2419" t="str">
            <v>UN</v>
          </cell>
          <cell r="D2419">
            <v>5.95</v>
          </cell>
        </row>
        <row r="2420">
          <cell r="A2420" t="str">
            <v>108050</v>
          </cell>
          <cell r="B2420" t="str">
            <v>TUBO DE LIGACAO C/CANOPLA,P/BACIA SANITARIA,ABS CROMADO-1 1/2"X30CM</v>
          </cell>
          <cell r="C2420" t="str">
            <v>UN</v>
          </cell>
          <cell r="D2420">
            <v>13.88</v>
          </cell>
        </row>
        <row r="2421">
          <cell r="A2421" t="str">
            <v>108052</v>
          </cell>
          <cell r="B2421" t="str">
            <v>TAMPO E ASSENTO DE PLASTICO PARA BACIA SANITARIA</v>
          </cell>
          <cell r="C2421" t="str">
            <v>UN</v>
          </cell>
          <cell r="D2421">
            <v>9.9700000000000006</v>
          </cell>
        </row>
        <row r="2422">
          <cell r="A2422" t="str">
            <v>108054</v>
          </cell>
          <cell r="B2422" t="str">
            <v>TAMPO E ASSENTO DE PLASTICO PARA BACIA SANITARIA INFANTIL</v>
          </cell>
          <cell r="C2422" t="str">
            <v>UN</v>
          </cell>
          <cell r="D2422">
            <v>9.9700000000000006</v>
          </cell>
        </row>
        <row r="2423">
          <cell r="A2423" t="str">
            <v>108056</v>
          </cell>
          <cell r="B2423" t="str">
            <v>REPARO PARA VALVULA FLUXIVEL</v>
          </cell>
          <cell r="C2423" t="str">
            <v>UN</v>
          </cell>
          <cell r="D2423">
            <v>14.35</v>
          </cell>
        </row>
        <row r="2424">
          <cell r="A2424" t="str">
            <v>108057</v>
          </cell>
          <cell r="B2424" t="str">
            <v>BOTAO PARA VALVULA FLUXIVEL</v>
          </cell>
          <cell r="C2424" t="str">
            <v>UN</v>
          </cell>
          <cell r="D2424">
            <v>8.2100000000000009</v>
          </cell>
        </row>
        <row r="2425">
          <cell r="A2425" t="str">
            <v>108058</v>
          </cell>
          <cell r="B2425" t="str">
            <v>SUPORTE DE FERRO FUNDIDO PARA LAVATORIO SEM COLUNA</v>
          </cell>
          <cell r="C2425" t="str">
            <v>UN</v>
          </cell>
          <cell r="D2425">
            <v>10.96</v>
          </cell>
        </row>
        <row r="2426">
          <cell r="A2426" t="str">
            <v>108060</v>
          </cell>
          <cell r="B2426" t="str">
            <v>VALVULA DE PVC - DE 1" ATE 2"</v>
          </cell>
          <cell r="C2426" t="str">
            <v>UN</v>
          </cell>
          <cell r="D2426">
            <v>4.9800000000000004</v>
          </cell>
        </row>
        <row r="2427">
          <cell r="A2427" t="str">
            <v>108063</v>
          </cell>
          <cell r="B2427" t="str">
            <v>VALVULA DE METAL AMARELO COM GRELHA - 2"</v>
          </cell>
          <cell r="C2427" t="str">
            <v>UN</v>
          </cell>
          <cell r="D2427">
            <v>8.5399999999999991</v>
          </cell>
        </row>
        <row r="2428">
          <cell r="A2428" t="str">
            <v>108065</v>
          </cell>
          <cell r="B2428" t="str">
            <v>VALVULA DE METAL CROMADO - 1"</v>
          </cell>
          <cell r="C2428" t="str">
            <v>UN</v>
          </cell>
          <cell r="D2428">
            <v>8.5399999999999991</v>
          </cell>
        </row>
        <row r="2429">
          <cell r="A2429" t="str">
            <v>108066</v>
          </cell>
          <cell r="B2429" t="str">
            <v>VALVULA DE METAL CROMADO - 1 1/2"</v>
          </cell>
          <cell r="C2429" t="str">
            <v>UN</v>
          </cell>
          <cell r="D2429">
            <v>17.100000000000001</v>
          </cell>
        </row>
        <row r="2430">
          <cell r="A2430" t="str">
            <v>108068</v>
          </cell>
          <cell r="B2430" t="str">
            <v>SIFAO COM COPO,TIPO REFORCADO,PVC RIGIDO - 1"X1 1/2"</v>
          </cell>
          <cell r="C2430" t="str">
            <v>UN</v>
          </cell>
          <cell r="D2430">
            <v>5.82</v>
          </cell>
        </row>
        <row r="2431">
          <cell r="A2431" t="str">
            <v>108070</v>
          </cell>
          <cell r="B2431" t="str">
            <v>SIFAO COM COPO,TIPO REFORCADO,PVC RIGIDO - 1 1/2"X2"</v>
          </cell>
          <cell r="C2431" t="str">
            <v>UN</v>
          </cell>
          <cell r="D2431">
            <v>6.6</v>
          </cell>
        </row>
        <row r="2432">
          <cell r="A2432" t="str">
            <v>108071</v>
          </cell>
          <cell r="B2432" t="str">
            <v>SIFAO COM COPO,TIPO REFORCADO,PVC RIGIDO - 2"X2"</v>
          </cell>
          <cell r="C2432" t="str">
            <v>UN</v>
          </cell>
          <cell r="D2432">
            <v>6.6</v>
          </cell>
        </row>
        <row r="2433">
          <cell r="A2433" t="str">
            <v>108072</v>
          </cell>
          <cell r="B2433" t="str">
            <v>SIFAO TIPO PESADO,METAL CROMADO - 1"X1 1/2"</v>
          </cell>
          <cell r="C2433" t="str">
            <v>UN</v>
          </cell>
          <cell r="D2433">
            <v>27.93</v>
          </cell>
        </row>
        <row r="2434">
          <cell r="A2434" t="str">
            <v>108073</v>
          </cell>
          <cell r="B2434" t="str">
            <v>SIFAO TIPO PESADO,METAL CROMADO - 1"X2"</v>
          </cell>
          <cell r="C2434" t="str">
            <v>UN</v>
          </cell>
          <cell r="D2434">
            <v>28.64</v>
          </cell>
        </row>
        <row r="2435">
          <cell r="A2435" t="str">
            <v>108074</v>
          </cell>
          <cell r="B2435" t="str">
            <v>SIFAO TIPO PESADO,METAL CROMADO - 1 1/2"X2"</v>
          </cell>
          <cell r="C2435" t="str">
            <v>UN</v>
          </cell>
          <cell r="D2435">
            <v>33.869999999999997</v>
          </cell>
        </row>
        <row r="2436">
          <cell r="A2436" t="str">
            <v>108076</v>
          </cell>
          <cell r="B2436" t="str">
            <v>TUBO DE LIGACAO FLEXIVEL,PVC - 1/2"X30/40CM</v>
          </cell>
          <cell r="C2436" t="str">
            <v>UN</v>
          </cell>
          <cell r="D2436">
            <v>5.15</v>
          </cell>
        </row>
        <row r="2437">
          <cell r="A2437" t="str">
            <v>108081</v>
          </cell>
          <cell r="B2437" t="str">
            <v>TUBO DE LIGACAO FLEXIVEL,METAL CROMADO - 1/2"X30/40CM</v>
          </cell>
          <cell r="C2437" t="str">
            <v>UN</v>
          </cell>
          <cell r="D2437">
            <v>8.31</v>
          </cell>
        </row>
        <row r="2438">
          <cell r="A2438" t="str">
            <v>108086</v>
          </cell>
          <cell r="B2438" t="str">
            <v>TORNEIRA DE PRESSAO PARA LAVATORIO,METAL CROMADO - 1/2"</v>
          </cell>
          <cell r="C2438" t="str">
            <v>UN</v>
          </cell>
          <cell r="D2438">
            <v>41.77</v>
          </cell>
        </row>
        <row r="2439">
          <cell r="A2439" t="str">
            <v>108088</v>
          </cell>
          <cell r="B2439" t="str">
            <v>ESPARGIDOR PARA MICTORIO COLETIVO,COBRE - 1/2"</v>
          </cell>
          <cell r="C2439" t="str">
            <v>M</v>
          </cell>
          <cell r="D2439">
            <v>12.39</v>
          </cell>
        </row>
        <row r="2440">
          <cell r="A2440" t="str">
            <v>108089</v>
          </cell>
          <cell r="B2440" t="str">
            <v>ESPARGIDOR PARA MICTORIO COLETIVO,ACO GALVANIZADO - 1/2"</v>
          </cell>
          <cell r="C2440" t="str">
            <v>M</v>
          </cell>
          <cell r="D2440">
            <v>11.76</v>
          </cell>
        </row>
        <row r="2441">
          <cell r="A2441" t="str">
            <v>108090</v>
          </cell>
          <cell r="B2441" t="str">
            <v>ESPARGIDOR PARA MICTORIO COLETIVO,ACO GALVANIZADO - 3/4"</v>
          </cell>
          <cell r="C2441" t="str">
            <v>M</v>
          </cell>
          <cell r="D2441">
            <v>12.44</v>
          </cell>
        </row>
        <row r="2442">
          <cell r="A2442" t="str">
            <v>108091</v>
          </cell>
          <cell r="B2442" t="str">
            <v>ESPARGIDOR PARA MICTORIO COLETIVO,METAL CROMADO - 1/2"</v>
          </cell>
          <cell r="C2442" t="str">
            <v>M</v>
          </cell>
          <cell r="D2442">
            <v>11.66</v>
          </cell>
        </row>
        <row r="2443">
          <cell r="A2443" t="str">
            <v>108093</v>
          </cell>
          <cell r="B2443" t="str">
            <v>VALVULA AMERICANA DE METAL CROMADO - 1 1/2"X3 3/4"</v>
          </cell>
          <cell r="C2443" t="str">
            <v>UN</v>
          </cell>
          <cell r="D2443">
            <v>14.9</v>
          </cell>
        </row>
        <row r="2444">
          <cell r="A2444" t="str">
            <v>108095</v>
          </cell>
          <cell r="B2444" t="str">
            <v>VELA PARA FILTRO,INCLUSIVE GUARNICOES DE BORRACHA - 20L/H</v>
          </cell>
          <cell r="C2444" t="str">
            <v>UN</v>
          </cell>
          <cell r="D2444">
            <v>7.16</v>
          </cell>
        </row>
        <row r="2445">
          <cell r="A2445" t="str">
            <v>108096</v>
          </cell>
          <cell r="B2445" t="str">
            <v>VELA PARA FILTRO,INCLUSIVE GUARNICOES DE BORRACHA - 40L/H</v>
          </cell>
          <cell r="C2445" t="str">
            <v>UN</v>
          </cell>
          <cell r="D2445">
            <v>7.16</v>
          </cell>
        </row>
        <row r="2446">
          <cell r="A2446" t="str">
            <v>108097</v>
          </cell>
          <cell r="B2446" t="str">
            <v>TUBO DE LIGACAO COM CANOPLA,PARA CHUVEIRO,METAL CROMADO - 3/4"</v>
          </cell>
          <cell r="C2446" t="str">
            <v>UN</v>
          </cell>
          <cell r="D2446">
            <v>8.31</v>
          </cell>
        </row>
        <row r="2447">
          <cell r="A2447" t="str">
            <v>108098</v>
          </cell>
          <cell r="B2447" t="str">
            <v>BOIA E CORRENTE PARA CAIXA DE DESCARGA DE SOBREPOR</v>
          </cell>
          <cell r="C2447" t="str">
            <v>UN</v>
          </cell>
          <cell r="D2447">
            <v>7.16</v>
          </cell>
        </row>
        <row r="2448">
          <cell r="A2448" t="str">
            <v>109000</v>
          </cell>
          <cell r="B2448" t="str">
            <v>OUTROS SERVICOS</v>
          </cell>
          <cell r="D2448" t="str">
            <v xml:space="preserve"> R$-   </v>
          </cell>
        </row>
        <row r="2449">
          <cell r="A2449" t="str">
            <v>109001</v>
          </cell>
          <cell r="B2449" t="str">
            <v>DESENTUPIMENTO DE RAMAIS DE ESGOTO OU AGUAS PLUVIAIS</v>
          </cell>
          <cell r="C2449" t="str">
            <v>M</v>
          </cell>
          <cell r="D2449">
            <v>1.99</v>
          </cell>
        </row>
        <row r="2450">
          <cell r="A2450" t="str">
            <v>110000</v>
          </cell>
          <cell r="B2450" t="str">
            <v>REVESTIMENTOS</v>
          </cell>
          <cell r="D2450" t="str">
            <v xml:space="preserve"> R$-   </v>
          </cell>
        </row>
        <row r="2451">
          <cell r="A2451" t="str">
            <v>110100</v>
          </cell>
          <cell r="B2451" t="str">
            <v>REVESTIMENTO DE FORROS</v>
          </cell>
          <cell r="D2451" t="str">
            <v xml:space="preserve"> R$-   </v>
          </cell>
        </row>
        <row r="2452">
          <cell r="A2452" t="str">
            <v>110101</v>
          </cell>
          <cell r="B2452" t="str">
            <v>CHAPISCO COMUM - ARGAMASSA DE CIMENTO E AREIA 1:3</v>
          </cell>
          <cell r="C2452" t="str">
            <v>M2</v>
          </cell>
          <cell r="D2452">
            <v>2.1</v>
          </cell>
        </row>
        <row r="2453">
          <cell r="A2453" t="str">
            <v>110108</v>
          </cell>
          <cell r="B2453" t="str">
            <v>EMBOCO - ARGAMASSA MISTA DE CIMENTO,CAL E AREIA 1:4/12</v>
          </cell>
          <cell r="C2453" t="str">
            <v>M2</v>
          </cell>
          <cell r="D2453">
            <v>6.43</v>
          </cell>
        </row>
        <row r="2454">
          <cell r="A2454" t="str">
            <v>1101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8.19</v>
          </cell>
        </row>
        <row r="2455">
          <cell r="A2455" t="str">
            <v>110113</v>
          </cell>
          <cell r="B2455" t="str">
            <v>REBOCO INTERNO - ARGAMASSA DE CAL E AREIA 1:2</v>
          </cell>
          <cell r="C2455" t="str">
            <v>M2</v>
          </cell>
          <cell r="D2455">
            <v>4.57</v>
          </cell>
        </row>
        <row r="2456">
          <cell r="A2456" t="str">
            <v>110200</v>
          </cell>
          <cell r="B2456" t="str">
            <v>REVESTIMENTO DE PAREDES INTERNAS</v>
          </cell>
          <cell r="D2456" t="str">
            <v xml:space="preserve"> R$-   </v>
          </cell>
        </row>
        <row r="2457">
          <cell r="A2457" t="str">
            <v>110201</v>
          </cell>
          <cell r="B2457" t="str">
            <v>CHAPISCO COMUM - ARGAMASSA DE CIMENTO E AREIA 1:3</v>
          </cell>
          <cell r="C2457" t="str">
            <v>M2</v>
          </cell>
          <cell r="D2457">
            <v>2.1</v>
          </cell>
        </row>
        <row r="2458">
          <cell r="A2458" t="str">
            <v>110208</v>
          </cell>
          <cell r="B2458" t="str">
            <v>EMBOCO INTERNO - ARGAMASSA MISTA DE CIMENTO,CAL E AREIA 1:4/12</v>
          </cell>
          <cell r="C2458" t="str">
            <v>M2</v>
          </cell>
          <cell r="D2458">
            <v>5.63</v>
          </cell>
        </row>
        <row r="2459">
          <cell r="A2459" t="str">
            <v>1102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7.37</v>
          </cell>
        </row>
        <row r="2460">
          <cell r="A2460" t="str">
            <v>110210</v>
          </cell>
          <cell r="B2460" t="str">
            <v>EMBOCO INTERNO - ARGAMASSA DE CIMENTO E AREIA 1:3</v>
          </cell>
          <cell r="C2460" t="str">
            <v>M2</v>
          </cell>
          <cell r="D2460">
            <v>9.56</v>
          </cell>
        </row>
        <row r="2461">
          <cell r="A2461" t="str">
            <v>110213</v>
          </cell>
          <cell r="B2461" t="str">
            <v>REBOCO INTERNO - ARGAMASSA DE CAL E AREIA 1:2</v>
          </cell>
          <cell r="C2461" t="str">
            <v>M2</v>
          </cell>
          <cell r="D2461">
            <v>3.76</v>
          </cell>
        </row>
        <row r="2462">
          <cell r="A2462" t="str">
            <v>110224</v>
          </cell>
          <cell r="B2462" t="str">
            <v>BARRA LISA COM ACABAMENTO EM NATA DE CIMENTO</v>
          </cell>
          <cell r="C2462" t="str">
            <v>M2</v>
          </cell>
          <cell r="D2462">
            <v>10.74</v>
          </cell>
        </row>
        <row r="2463">
          <cell r="A2463" t="str">
            <v>1102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26.26</v>
          </cell>
        </row>
        <row r="2464">
          <cell r="A2464" t="str">
            <v>110228</v>
          </cell>
          <cell r="B2464" t="str">
            <v>AZULEJOS COLORIDOS,JUNTAS AMARRACAO OU A PRUMO - ASSENT.C/ARG.COMUM</v>
          </cell>
          <cell r="C2464" t="str">
            <v>M2</v>
          </cell>
          <cell r="D2464">
            <v>26.26</v>
          </cell>
        </row>
        <row r="2465">
          <cell r="A2465" t="str">
            <v>110229</v>
          </cell>
          <cell r="B2465" t="str">
            <v>AZULEJOS, JUNTA AMARRACAO OU A PRUMO - ASSENTES C/ARG.COLANTE</v>
          </cell>
          <cell r="C2465" t="str">
            <v>M2</v>
          </cell>
          <cell r="D2465">
            <v>10.9</v>
          </cell>
        </row>
        <row r="2466">
          <cell r="A2466" t="str">
            <v>110240</v>
          </cell>
          <cell r="B2466" t="str">
            <v>PASTILHAS DE PORCELANA FOSCA,3/4" - PAINEIS CONTINUOS</v>
          </cell>
          <cell r="C2466" t="str">
            <v>M2</v>
          </cell>
          <cell r="D2466">
            <v>42.05</v>
          </cell>
        </row>
        <row r="2467">
          <cell r="A2467" t="str">
            <v>110241</v>
          </cell>
          <cell r="B2467" t="str">
            <v>PASTILHAS DE PORCELANA FOSCA,3/4" - FAIXAS DE ATE 20CM</v>
          </cell>
          <cell r="C2467" t="str">
            <v>M</v>
          </cell>
          <cell r="D2467">
            <v>13.27</v>
          </cell>
        </row>
        <row r="2468">
          <cell r="A2468" t="str">
            <v>110242</v>
          </cell>
          <cell r="B2468" t="str">
            <v>PASTILHAS DE PORCELANA FOSCA,3/4" - FAIXAS DE 21 A 40CM</v>
          </cell>
          <cell r="C2468" t="str">
            <v>M</v>
          </cell>
          <cell r="D2468">
            <v>19.670000000000002</v>
          </cell>
        </row>
        <row r="2469">
          <cell r="A2469" t="str">
            <v>110264</v>
          </cell>
          <cell r="B2469" t="str">
            <v>PASTILHAS DE VIDRO,2X2CM - PAINEIS CONTINUOS</v>
          </cell>
          <cell r="C2469" t="str">
            <v>M2</v>
          </cell>
          <cell r="D2469">
            <v>89.69</v>
          </cell>
        </row>
        <row r="2470">
          <cell r="A2470" t="str">
            <v>110265</v>
          </cell>
          <cell r="B2470" t="str">
            <v>PASTILHAS DE VIDRO,2X2CM - FAIXAS DE ATE 20CM</v>
          </cell>
          <cell r="C2470" t="str">
            <v>M</v>
          </cell>
          <cell r="D2470">
            <v>22.8</v>
          </cell>
        </row>
        <row r="2471">
          <cell r="A2471" t="str">
            <v>110266</v>
          </cell>
          <cell r="B2471" t="str">
            <v>PASTILHAS DE VIDRO,2X2CM - FAIXAS DE 21 A 40CM</v>
          </cell>
          <cell r="C2471" t="str">
            <v>M</v>
          </cell>
          <cell r="D2471">
            <v>38.729999999999997</v>
          </cell>
        </row>
        <row r="2472">
          <cell r="A2472" t="str">
            <v>110275</v>
          </cell>
          <cell r="B2472" t="str">
            <v>LAMINADO MELAMINICO COLADO,1,3MM DE ESPESSURA - JUNTAS SECAS</v>
          </cell>
          <cell r="C2472" t="str">
            <v>M2</v>
          </cell>
          <cell r="D2472">
            <v>38.58</v>
          </cell>
        </row>
        <row r="2473">
          <cell r="A2473" t="str">
            <v>110276</v>
          </cell>
          <cell r="B2473" t="str">
            <v>LAMINADO MELAMINICO COLADO,1,3MM DE ESPESSURA - JUNTAS DE ALUMINIO</v>
          </cell>
          <cell r="C2473" t="str">
            <v>M2</v>
          </cell>
          <cell r="D2473">
            <v>41.09</v>
          </cell>
        </row>
        <row r="2474">
          <cell r="A2474" t="str">
            <v>110280</v>
          </cell>
          <cell r="B2474" t="str">
            <v>LAMBRI DE CHAPAS DE MADEIRA COMPENSADA - CEDRO OU IMBUIA</v>
          </cell>
          <cell r="C2474" t="str">
            <v>M2</v>
          </cell>
          <cell r="D2474">
            <v>30.12</v>
          </cell>
        </row>
        <row r="2475">
          <cell r="A2475" t="str">
            <v>110282</v>
          </cell>
          <cell r="B2475" t="str">
            <v>LAMBRI DE TABUAS DE MADEIRA MACICA,10X2CM - CEDRO OU IMBUIA</v>
          </cell>
          <cell r="C2475" t="str">
            <v>M2</v>
          </cell>
          <cell r="D2475">
            <v>25.17</v>
          </cell>
        </row>
        <row r="2476">
          <cell r="A2476" t="str">
            <v>110285</v>
          </cell>
          <cell r="B2476" t="str">
            <v>LAMBRI DE CHAPAS DE FIBRA DE MADEIRA - JUNTAS E ARREM.DE PLASTICO</v>
          </cell>
          <cell r="C2476" t="str">
            <v>M2</v>
          </cell>
          <cell r="D2476">
            <v>19.260000000000002</v>
          </cell>
        </row>
        <row r="2477">
          <cell r="A2477" t="str">
            <v>110286</v>
          </cell>
          <cell r="B2477" t="str">
            <v>LAMBRI DE CHAPAS DE FIBRA DE MADEIRA - JUNTAS E ARREM.DE ALUMINIO</v>
          </cell>
          <cell r="C2477" t="str">
            <v>M2</v>
          </cell>
          <cell r="D2477">
            <v>20.100000000000001</v>
          </cell>
        </row>
        <row r="2478">
          <cell r="A2478" t="str">
            <v>110294</v>
          </cell>
          <cell r="B2478" t="str">
            <v>GRANITO POLIDO,FORRAS DE 20MM - PRETO TIJUCA</v>
          </cell>
          <cell r="C2478" t="str">
            <v>M2</v>
          </cell>
          <cell r="D2478">
            <v>127.51</v>
          </cell>
        </row>
        <row r="2479">
          <cell r="A2479" t="str">
            <v>110295</v>
          </cell>
          <cell r="B2479" t="str">
            <v>GRANITO POLIDO,FORRAS DE 20MM - VERDE UBATUBA OU OURO VELHO</v>
          </cell>
          <cell r="C2479" t="str">
            <v>M2</v>
          </cell>
          <cell r="D2479">
            <v>110.01</v>
          </cell>
        </row>
        <row r="2480">
          <cell r="A2480" t="str">
            <v>110296</v>
          </cell>
          <cell r="B2480" t="str">
            <v>MARMORE POLIDO,FORRAS DE 20MM - BRANCO ESPIRITO SANTO,TIPO A</v>
          </cell>
          <cell r="C2480" t="str">
            <v>M2</v>
          </cell>
          <cell r="D2480">
            <v>87.51</v>
          </cell>
        </row>
        <row r="2481">
          <cell r="A2481" t="str">
            <v>110297</v>
          </cell>
          <cell r="B2481" t="str">
            <v>MARMORE POLIDO,FORRAS DE 20MM - BRANCO NURIA PARANA</v>
          </cell>
          <cell r="C2481" t="str">
            <v>M2</v>
          </cell>
          <cell r="D2481">
            <v>285.01</v>
          </cell>
        </row>
        <row r="2482">
          <cell r="A2482" t="str">
            <v>110298</v>
          </cell>
          <cell r="B2482" t="str">
            <v>MARMORE POLIDO,FORRAS DE 20MM - TRAVERTINO NACIONAL</v>
          </cell>
          <cell r="C2482" t="str">
            <v>M2</v>
          </cell>
          <cell r="D2482">
            <v>130.01</v>
          </cell>
        </row>
        <row r="2483">
          <cell r="A2483" t="str">
            <v>110300</v>
          </cell>
          <cell r="B2483" t="str">
            <v>REVESTIMENTO DE PAREDES EXTERNAS</v>
          </cell>
          <cell r="D2483" t="str">
            <v xml:space="preserve"> R$-   </v>
          </cell>
        </row>
        <row r="2484">
          <cell r="A2484" t="str">
            <v>110301</v>
          </cell>
          <cell r="B2484" t="str">
            <v>CHAPISCO COMUM - ARGAMASSA DE CIMENTO E AREIA 1:3</v>
          </cell>
          <cell r="C2484" t="str">
            <v>M2</v>
          </cell>
          <cell r="D2484">
            <v>2.1</v>
          </cell>
        </row>
        <row r="2485">
          <cell r="A2485" t="str">
            <v>110303</v>
          </cell>
          <cell r="B2485" t="str">
            <v>CHAPISCO RUSTICO FINO,APLICADO C/PENEIRA - ARGAMASSA CIM.E AREIA 1:3</v>
          </cell>
          <cell r="C2485" t="str">
            <v>M2</v>
          </cell>
          <cell r="D2485">
            <v>3</v>
          </cell>
        </row>
        <row r="2486">
          <cell r="A2486" t="str">
            <v>110304</v>
          </cell>
          <cell r="B2486" t="str">
            <v>CHAPISCO RUSTICO GROSSO,COM ADICAO DE BRITA N.1</v>
          </cell>
          <cell r="C2486" t="str">
            <v>M2</v>
          </cell>
          <cell r="D2486">
            <v>3.74</v>
          </cell>
        </row>
        <row r="2487">
          <cell r="A2487" t="str">
            <v>110308</v>
          </cell>
          <cell r="B2487" t="str">
            <v>EMBOCO EXTERNO - ARGAMASSA MISTA DE CIMENTO,CAL E AREIA 1:4/12</v>
          </cell>
          <cell r="C2487" t="str">
            <v>M2</v>
          </cell>
          <cell r="D2487">
            <v>7.24</v>
          </cell>
        </row>
        <row r="2488">
          <cell r="A2488" t="str">
            <v>110309</v>
          </cell>
          <cell r="B2488" t="str">
            <v>EMBOCO EXTERNO DESEMP.P/PINTURA - ARG.MISTA CIM.CAL E AREIA 1:3/12</v>
          </cell>
          <cell r="C2488" t="str">
            <v>M2</v>
          </cell>
          <cell r="D2488">
            <v>8.9700000000000006</v>
          </cell>
        </row>
        <row r="2489">
          <cell r="A2489" t="str">
            <v>110310</v>
          </cell>
          <cell r="B2489" t="str">
            <v>EMBOCO EXTERNO - ARGAMASSA DE CIMENTO E AREIA 1:3</v>
          </cell>
          <cell r="C2489" t="str">
            <v>M2</v>
          </cell>
          <cell r="D2489">
            <v>9.56</v>
          </cell>
        </row>
        <row r="2490">
          <cell r="A2490" t="str">
            <v>110312</v>
          </cell>
          <cell r="B2490" t="str">
            <v>EMBOCO EXTERNO C/2 DEM.TINTA BETUM. - ARG.CIM.AREIA 1:6 C/HIDROFUGO</v>
          </cell>
          <cell r="C2490" t="str">
            <v>M2</v>
          </cell>
          <cell r="D2490">
            <v>13.28</v>
          </cell>
        </row>
        <row r="2491">
          <cell r="A2491" t="str">
            <v>110313</v>
          </cell>
          <cell r="B2491" t="str">
            <v>REBOCO EXTERNO - ARGAMASSA DE CAL E AREIA 1:2</v>
          </cell>
          <cell r="C2491" t="str">
            <v>M2</v>
          </cell>
          <cell r="D2491">
            <v>5.37</v>
          </cell>
        </row>
        <row r="2492">
          <cell r="A2492" t="str">
            <v>110325</v>
          </cell>
          <cell r="B2492" t="str">
            <v>LADRILHOS DE GRES CERAMICO ESMALTADO - 24X5,2X1,3CM</v>
          </cell>
          <cell r="C2492" t="str">
            <v>M2</v>
          </cell>
          <cell r="D2492">
            <v>46.94</v>
          </cell>
        </row>
        <row r="2493">
          <cell r="A2493" t="str">
            <v>110326</v>
          </cell>
          <cell r="B2493" t="str">
            <v>LADRILHOS DE GRES CERAMICO ESMALTADO - 24X11,5X1,3CM</v>
          </cell>
          <cell r="C2493" t="str">
            <v>M2</v>
          </cell>
          <cell r="D2493">
            <v>45.68</v>
          </cell>
        </row>
        <row r="2494">
          <cell r="A2494" t="str">
            <v>110340</v>
          </cell>
          <cell r="B2494" t="str">
            <v>PASTILHAS DE PORCELANA FOSCA,3/4" - PAINEIS CONTINUOS</v>
          </cell>
          <cell r="C2494" t="str">
            <v>M2</v>
          </cell>
          <cell r="D2494">
            <v>42.05</v>
          </cell>
        </row>
        <row r="2495">
          <cell r="A2495" t="str">
            <v>110341</v>
          </cell>
          <cell r="B2495" t="str">
            <v>PASTILHAS DE PORCELANA FOSCA,3/4" - FAIXAS DE ATE 20CM</v>
          </cell>
          <cell r="C2495" t="str">
            <v>M</v>
          </cell>
          <cell r="D2495">
            <v>13.27</v>
          </cell>
        </row>
        <row r="2496">
          <cell r="A2496" t="str">
            <v>110342</v>
          </cell>
          <cell r="B2496" t="str">
            <v>PASTILHAS DE PORCELANA FOSCA,3/4" - FAIXAS DE 21 A 40CM</v>
          </cell>
          <cell r="C2496" t="str">
            <v>M</v>
          </cell>
          <cell r="D2496">
            <v>19.670000000000002</v>
          </cell>
        </row>
        <row r="2497">
          <cell r="A2497" t="str">
            <v>110364</v>
          </cell>
          <cell r="B2497" t="str">
            <v>PASTILHAS DE VIDRO,2X2CM - PAINEIS CONTINUOS</v>
          </cell>
          <cell r="C2497" t="str">
            <v>M2</v>
          </cell>
          <cell r="D2497">
            <v>89.69</v>
          </cell>
        </row>
        <row r="2498">
          <cell r="A2498" t="str">
            <v>110365</v>
          </cell>
          <cell r="B2498" t="str">
            <v>PASTILHAS DE VIDRO,2X2CM - FAIXAS DE ATE 20CM</v>
          </cell>
          <cell r="C2498" t="str">
            <v>M</v>
          </cell>
          <cell r="D2498">
            <v>22.8</v>
          </cell>
        </row>
        <row r="2499">
          <cell r="A2499" t="str">
            <v>110366</v>
          </cell>
          <cell r="B2499" t="str">
            <v>PASTILHAS DE VIDRO,2X2CM - FAIXAS DE 21 A 40CM</v>
          </cell>
          <cell r="C2499" t="str">
            <v>M</v>
          </cell>
          <cell r="D2499">
            <v>38.729999999999997</v>
          </cell>
        </row>
        <row r="2500">
          <cell r="A2500" t="str">
            <v>110380</v>
          </cell>
          <cell r="B2500" t="str">
            <v>ARENITO COM ACABAMENTO RUSTICO - IRREGULAR</v>
          </cell>
          <cell r="C2500" t="str">
            <v>M2</v>
          </cell>
          <cell r="D2500">
            <v>50.75</v>
          </cell>
        </row>
        <row r="2501">
          <cell r="A2501" t="str">
            <v>110381</v>
          </cell>
          <cell r="B2501" t="str">
            <v>ARENITO COM ACABAMENTO RUSTICO - REGULAR</v>
          </cell>
          <cell r="C2501" t="str">
            <v>M2</v>
          </cell>
          <cell r="D2501">
            <v>50.75</v>
          </cell>
        </row>
        <row r="2502">
          <cell r="A2502" t="str">
            <v>110385</v>
          </cell>
          <cell r="B2502" t="str">
            <v>GRANITO COM ACABAMENTO RUSTICO - IRREGULAR</v>
          </cell>
          <cell r="C2502" t="str">
            <v>M2</v>
          </cell>
          <cell r="D2502">
            <v>58.75</v>
          </cell>
        </row>
        <row r="2503">
          <cell r="A2503" t="str">
            <v>110386</v>
          </cell>
          <cell r="B2503" t="str">
            <v>GRANITO COM ACABAMENTO RUSTICO - REGULAR</v>
          </cell>
          <cell r="C2503" t="str">
            <v>M2</v>
          </cell>
          <cell r="D2503">
            <v>58.75</v>
          </cell>
        </row>
        <row r="2504">
          <cell r="A2504" t="str">
            <v>110390</v>
          </cell>
          <cell r="B2504" t="str">
            <v>PEDRA MINEIRA COM ACABAMENTO RUSTICO - IRREGULAR</v>
          </cell>
          <cell r="C2504" t="str">
            <v>M2</v>
          </cell>
          <cell r="D2504">
            <v>33.75</v>
          </cell>
        </row>
        <row r="2505">
          <cell r="A2505" t="str">
            <v>110391</v>
          </cell>
          <cell r="B2505" t="str">
            <v>PEDRA MINEIRA COM ACABAMENTO RUSTICO - REGULAR</v>
          </cell>
          <cell r="C2505" t="str">
            <v>M2</v>
          </cell>
          <cell r="D2505">
            <v>33.75</v>
          </cell>
        </row>
        <row r="2506">
          <cell r="A2506" t="str">
            <v>110394</v>
          </cell>
          <cell r="B2506" t="str">
            <v>GRANITO POLIDO,FORRAS DE 20MM - PRETO TIJUCA</v>
          </cell>
          <cell r="C2506" t="str">
            <v>M2</v>
          </cell>
          <cell r="D2506">
            <v>127.51</v>
          </cell>
        </row>
        <row r="2507">
          <cell r="A2507" t="str">
            <v>110395</v>
          </cell>
          <cell r="B2507" t="str">
            <v>GRANITO POLIDO,FORRAS DE 20MM - VERDE UBATUBA OU OURO VELHO</v>
          </cell>
          <cell r="C2507" t="str">
            <v>M2</v>
          </cell>
          <cell r="D2507">
            <v>110.01</v>
          </cell>
        </row>
        <row r="2508">
          <cell r="A2508" t="str">
            <v>110396</v>
          </cell>
          <cell r="B2508" t="str">
            <v>MARMORE POLIDO,FORRAS DE 20MM - BRANCO ESPIRITO SANTO,TIPO A</v>
          </cell>
          <cell r="C2508" t="str">
            <v>M2</v>
          </cell>
          <cell r="D2508">
            <v>87.51</v>
          </cell>
        </row>
        <row r="2509">
          <cell r="A2509" t="str">
            <v>110397</v>
          </cell>
          <cell r="B2509" t="str">
            <v>MARMORE POLIDO,FORRAS DE 20MM - BRANCO NURIA PARANA</v>
          </cell>
          <cell r="C2509" t="str">
            <v>M2</v>
          </cell>
          <cell r="D2509">
            <v>285.01</v>
          </cell>
        </row>
        <row r="2510">
          <cell r="A2510" t="str">
            <v>110398</v>
          </cell>
          <cell r="B2510" t="str">
            <v>MARMORE POLIDO,FORRAS DE 20MM - TRAVERTINO NACIONAL</v>
          </cell>
          <cell r="C2510" t="str">
            <v>M2</v>
          </cell>
          <cell r="D2510">
            <v>130.01</v>
          </cell>
        </row>
        <row r="2511">
          <cell r="A2511" t="str">
            <v>110400</v>
          </cell>
          <cell r="B2511" t="str">
            <v>ARREMATES DE REVESTIMENTO</v>
          </cell>
          <cell r="D2511" t="str">
            <v xml:space="preserve"> R$-   </v>
          </cell>
        </row>
        <row r="2512">
          <cell r="A2512" t="str">
            <v>110403</v>
          </cell>
          <cell r="B2512" t="str">
            <v>CANTO EXTERNO DE LADRILHOS DE GRES CERAMICO</v>
          </cell>
          <cell r="C2512" t="str">
            <v>M</v>
          </cell>
          <cell r="D2512">
            <v>17.61</v>
          </cell>
        </row>
        <row r="2513">
          <cell r="A2513" t="str">
            <v>110404</v>
          </cell>
          <cell r="B2513" t="str">
            <v>CANTONEIRA DE PROTECAO-PERFIL"L"DE FERRO,1 1/4"X1X1 1/4"X1/8"</v>
          </cell>
          <cell r="C2513" t="str">
            <v>M</v>
          </cell>
          <cell r="D2513">
            <v>7.48</v>
          </cell>
        </row>
        <row r="2514">
          <cell r="A2514" t="str">
            <v>110405</v>
          </cell>
          <cell r="B2514" t="str">
            <v>CANTONEIRA DE PROTECAO - PERFIL"L"DE FERRO,1"X1"X1/8"</v>
          </cell>
          <cell r="C2514" t="str">
            <v>M</v>
          </cell>
          <cell r="D2514">
            <v>7.23</v>
          </cell>
        </row>
        <row r="2515">
          <cell r="A2515" t="str">
            <v>110406</v>
          </cell>
          <cell r="B2515" t="str">
            <v>CANTONEIRA DE PROTECAO - PERFIL"L"DE ALUMINIO,1"X1"X1/8"</v>
          </cell>
          <cell r="C2515" t="str">
            <v>M</v>
          </cell>
          <cell r="D2515">
            <v>8.74</v>
          </cell>
        </row>
        <row r="2516">
          <cell r="A2516" t="str">
            <v>110413</v>
          </cell>
          <cell r="B2516" t="str">
            <v>CANTONEIRA DE PROTECAO PARA REBOCO - PERFIL"Y"DE ALUMINIO</v>
          </cell>
          <cell r="C2516" t="str">
            <v>M</v>
          </cell>
          <cell r="D2516">
            <v>7</v>
          </cell>
        </row>
        <row r="2517">
          <cell r="A2517" t="str">
            <v>110417</v>
          </cell>
          <cell r="B2517" t="str">
            <v>CANTONEIRA DE PROTECAO PARA AZULEJOS - PERFIL"TRIFACE"DE ALUMINIO</v>
          </cell>
          <cell r="C2517" t="str">
            <v>M</v>
          </cell>
          <cell r="D2517">
            <v>4.12</v>
          </cell>
        </row>
        <row r="2518">
          <cell r="A2518" t="str">
            <v>110418</v>
          </cell>
          <cell r="B2518" t="str">
            <v>PINGADEIRA DE ALUMINIO 1/2"X1/2"X1/8"</v>
          </cell>
          <cell r="C2518" t="str">
            <v>M</v>
          </cell>
          <cell r="D2518">
            <v>13.52</v>
          </cell>
        </row>
        <row r="2519">
          <cell r="A2519" t="str">
            <v>110420</v>
          </cell>
          <cell r="B2519" t="str">
            <v>GUARNICAO P/ARREMATE DE PINTURA E JUNTA DE DILAT. - CEDRO APAR.5X1CM</v>
          </cell>
          <cell r="C2519" t="str">
            <v>M</v>
          </cell>
          <cell r="D2519">
            <v>5.69</v>
          </cell>
        </row>
        <row r="2520">
          <cell r="A2520" t="str">
            <v>110425</v>
          </cell>
          <cell r="B2520" t="str">
            <v>GUARNICAO P/ARREMATE DE PINTURA E JUNTA DE DILAT. - ALUMINIO 2"X1/8"</v>
          </cell>
          <cell r="C2520" t="str">
            <v>M</v>
          </cell>
          <cell r="D2520">
            <v>5.49</v>
          </cell>
        </row>
        <row r="2521">
          <cell r="A2521" t="str">
            <v>110450</v>
          </cell>
          <cell r="B2521" t="str">
            <v>PEITORIL DE ARGAMASSA DE CIMENTO QUEIMADO,ESPESSURA DE 2CM</v>
          </cell>
          <cell r="C2521" t="str">
            <v>M</v>
          </cell>
          <cell r="D2521">
            <v>2.95</v>
          </cell>
        </row>
        <row r="2522">
          <cell r="A2522" t="str">
            <v>110452</v>
          </cell>
          <cell r="B2522" t="str">
            <v>PE.1- PEITORIL DE CONCRETO APARENTE(CONF.DET.FABES)</v>
          </cell>
          <cell r="C2522" t="str">
            <v>M</v>
          </cell>
          <cell r="D2522">
            <v>8.2200000000000006</v>
          </cell>
        </row>
        <row r="2523">
          <cell r="A2523" t="str">
            <v>110453</v>
          </cell>
          <cell r="B2523" t="str">
            <v>PE.2-PEITORIAL DE CONCRETO APARENTE(CONF.DET FABES)</v>
          </cell>
          <cell r="C2523" t="str">
            <v>M</v>
          </cell>
          <cell r="D2523">
            <v>9.82</v>
          </cell>
        </row>
        <row r="2524">
          <cell r="A2524" t="str">
            <v>110454</v>
          </cell>
          <cell r="B2524" t="str">
            <v>PE.3-PEITORIL DE CONCRETO APARENTE(CONF.DET.FABES)</v>
          </cell>
          <cell r="C2524" t="str">
            <v>M</v>
          </cell>
          <cell r="D2524">
            <v>6.31</v>
          </cell>
        </row>
        <row r="2525">
          <cell r="A2525" t="str">
            <v>110456</v>
          </cell>
          <cell r="B2525" t="str">
            <v>PEITORIL DE GRANILITE,ESPESSURA DE 2CM</v>
          </cell>
          <cell r="C2525" t="str">
            <v>M</v>
          </cell>
          <cell r="D2525">
            <v>18.78</v>
          </cell>
        </row>
        <row r="2526">
          <cell r="A2526" t="str">
            <v>110468</v>
          </cell>
          <cell r="B2526" t="str">
            <v>PEITORIL DE GRANITO POLIDO,ESP.DE 2CM - PRETO TIJUCA</v>
          </cell>
          <cell r="C2526" t="str">
            <v>M</v>
          </cell>
          <cell r="D2526">
            <v>31.15</v>
          </cell>
        </row>
        <row r="2527">
          <cell r="A2527" t="str">
            <v>110471</v>
          </cell>
          <cell r="B2527" t="str">
            <v>PEITORIL DE GRANITO POLIDO,ESP.DE 2CM - VERDE UBATUBA OU OURO VELHO</v>
          </cell>
          <cell r="C2527" t="str">
            <v>M</v>
          </cell>
          <cell r="D2527">
            <v>31.15</v>
          </cell>
        </row>
        <row r="2528">
          <cell r="A2528" t="str">
            <v>110474</v>
          </cell>
          <cell r="B2528" t="str">
            <v>PEITORIL DE MARMORE POLIDO,ESP.DE 2CM - BRANCO ESPIRITO SANTO,TIPO A</v>
          </cell>
          <cell r="C2528" t="str">
            <v>M</v>
          </cell>
          <cell r="D2528">
            <v>27.15</v>
          </cell>
        </row>
        <row r="2529">
          <cell r="A2529" t="str">
            <v>110477</v>
          </cell>
          <cell r="B2529" t="str">
            <v>PEITORIL DE MARMORE POLIDO,ESP.DE 2CM - BRANCO NURIA PARANA</v>
          </cell>
          <cell r="C2529" t="str">
            <v>M</v>
          </cell>
          <cell r="D2529">
            <v>61.15</v>
          </cell>
        </row>
        <row r="2530">
          <cell r="A2530" t="str">
            <v>110480</v>
          </cell>
          <cell r="B2530" t="str">
            <v>PEITORIL DE MARMORE POLIDO,ESP.DE 2CM - TRAVERTINO NACIONAL</v>
          </cell>
          <cell r="C2530" t="str">
            <v>M</v>
          </cell>
          <cell r="D2530">
            <v>35.15</v>
          </cell>
        </row>
        <row r="2531">
          <cell r="A2531" t="str">
            <v>115000</v>
          </cell>
          <cell r="B2531" t="str">
            <v>DEMOLICOES</v>
          </cell>
          <cell r="D2531" t="str">
            <v xml:space="preserve"> R$-   </v>
          </cell>
        </row>
        <row r="2532">
          <cell r="A2532" t="str">
            <v>115002</v>
          </cell>
          <cell r="B2532" t="str">
            <v>DEMOLICAO DE ARGAMASSA DE CAL E AREIA OU MISTA</v>
          </cell>
          <cell r="C2532" t="str">
            <v>M2</v>
          </cell>
          <cell r="D2532">
            <v>0.7</v>
          </cell>
        </row>
        <row r="2533">
          <cell r="A2533" t="str">
            <v>115003</v>
          </cell>
          <cell r="B2533" t="str">
            <v>DEMOLICAO DE ARGAMASSA DE CIMENTO E AREIA</v>
          </cell>
          <cell r="C2533" t="str">
            <v>M2</v>
          </cell>
          <cell r="D2533">
            <v>1.44</v>
          </cell>
        </row>
        <row r="2534">
          <cell r="A2534" t="str">
            <v>115005</v>
          </cell>
          <cell r="B2534" t="str">
            <v>DEMOLICAO DE REVESTIMENTO CERAMICO OU SIMILAR</v>
          </cell>
          <cell r="C2534" t="str">
            <v>M2</v>
          </cell>
          <cell r="D2534">
            <v>1.44</v>
          </cell>
        </row>
        <row r="2535">
          <cell r="A2535" t="str">
            <v>115010</v>
          </cell>
          <cell r="B2535" t="str">
            <v>DEMOLICAO DE LAMBRI DE TABUAS OU CHAPAS DE MADEIRA - EXCL.ENTARUGAM.</v>
          </cell>
          <cell r="C2535" t="str">
            <v>M2</v>
          </cell>
          <cell r="D2535">
            <v>0.7</v>
          </cell>
        </row>
        <row r="2536">
          <cell r="A2536" t="str">
            <v>115015</v>
          </cell>
          <cell r="B2536" t="str">
            <v>DEMOLICAO DE LAMBRI DE TABUAS OU CHAPAS DE MADEIRA - INCL.ENTARUGAM.</v>
          </cell>
          <cell r="C2536" t="str">
            <v>M2</v>
          </cell>
          <cell r="D2536">
            <v>1.44</v>
          </cell>
        </row>
        <row r="2537">
          <cell r="A2537" t="str">
            <v>116000</v>
          </cell>
          <cell r="B2537" t="str">
            <v>RETIRADAS</v>
          </cell>
          <cell r="D2537" t="str">
            <v xml:space="preserve"> R$-   </v>
          </cell>
        </row>
        <row r="2538">
          <cell r="A2538" t="str">
            <v>116005</v>
          </cell>
          <cell r="B2538" t="str">
            <v>RETIRADA DE FORRAS DE PEDRAS NATURAIS - GRANITO OU MARMORE</v>
          </cell>
          <cell r="C2538" t="str">
            <v>M2</v>
          </cell>
          <cell r="D2538">
            <v>6.5</v>
          </cell>
        </row>
        <row r="2539">
          <cell r="A2539" t="str">
            <v>116010</v>
          </cell>
          <cell r="B2539" t="str">
            <v>RETIRADA DE LAMBRI DE TABUAS OU CHAPAS DE MADEIRA - EXCL.ENTARUGAM.</v>
          </cell>
          <cell r="C2539" t="str">
            <v>M2</v>
          </cell>
          <cell r="D2539">
            <v>1.32</v>
          </cell>
        </row>
        <row r="2540">
          <cell r="A2540" t="str">
            <v>116015</v>
          </cell>
          <cell r="B2540" t="str">
            <v>RETIRADA DE LAMBRI DE TABUAS OU CHAPAS DE MADEIRA - INCL.ENTARUGAM.</v>
          </cell>
          <cell r="C2540" t="str">
            <v>M2</v>
          </cell>
          <cell r="D2540">
            <v>3.98</v>
          </cell>
        </row>
        <row r="2541">
          <cell r="A2541" t="str">
            <v>117000</v>
          </cell>
          <cell r="B2541" t="str">
            <v>RECOLOCACOES</v>
          </cell>
          <cell r="D2541" t="str">
            <v xml:space="preserve"> R$-   </v>
          </cell>
        </row>
        <row r="2542">
          <cell r="A2542" t="str">
            <v>117005</v>
          </cell>
          <cell r="B2542" t="str">
            <v>RECOLOCACAO DE FORRAS DE PEDRAS NATURAIS - GRANITO OU MARMORE</v>
          </cell>
          <cell r="C2542" t="str">
            <v>M2</v>
          </cell>
          <cell r="D2542">
            <v>5.01</v>
          </cell>
        </row>
        <row r="2543">
          <cell r="A2543" t="str">
            <v>118000</v>
          </cell>
          <cell r="B2543" t="str">
            <v>SERVICOS PARCIAIS</v>
          </cell>
          <cell r="D2543" t="str">
            <v xml:space="preserve"> R$-   </v>
          </cell>
        </row>
        <row r="2544">
          <cell r="A2544" t="str">
            <v>118001</v>
          </cell>
          <cell r="B2544" t="str">
            <v>REPAROS EM TRINCAS E RACHADURAS</v>
          </cell>
          <cell r="C2544" t="str">
            <v>M</v>
          </cell>
          <cell r="D2544">
            <v>7</v>
          </cell>
        </row>
        <row r="2545">
          <cell r="A2545" t="str">
            <v>118005</v>
          </cell>
          <cell r="B2545" t="str">
            <v>REPAROS EM EMBOCO - ARGAMASSA MISTA DE CIMENTO,CAL E AREIA 1:4/12</v>
          </cell>
          <cell r="C2545" t="str">
            <v>M2</v>
          </cell>
          <cell r="D2545">
            <v>9.7899999999999991</v>
          </cell>
        </row>
        <row r="2546">
          <cell r="A2546" t="str">
            <v>118006</v>
          </cell>
          <cell r="B2546" t="str">
            <v>REPAROS EM REBOCO - ARGAMASSA DE CAL E AREIA 1:2</v>
          </cell>
          <cell r="C2546" t="str">
            <v>M2</v>
          </cell>
          <cell r="D2546">
            <v>4.4800000000000004</v>
          </cell>
        </row>
        <row r="2547">
          <cell r="A2547" t="str">
            <v>120000</v>
          </cell>
          <cell r="B2547" t="str">
            <v>FORROS</v>
          </cell>
          <cell r="D2547" t="str">
            <v xml:space="preserve"> R$-   </v>
          </cell>
        </row>
        <row r="2548">
          <cell r="A2548" t="str">
            <v>120100</v>
          </cell>
          <cell r="B2548" t="str">
            <v>FORROS FALSOS</v>
          </cell>
          <cell r="D2548" t="str">
            <v xml:space="preserve"> R$-   </v>
          </cell>
        </row>
        <row r="2549">
          <cell r="A2549" t="str">
            <v>120101</v>
          </cell>
          <cell r="B2549" t="str">
            <v>ESTUQUE COMUM - ESTRUTURADO C/TELA"DEPLOYEE"E ENTARUGAMENTO DE PINHO</v>
          </cell>
          <cell r="C2549" t="str">
            <v>M2</v>
          </cell>
          <cell r="D2549">
            <v>32.74</v>
          </cell>
        </row>
        <row r="2550">
          <cell r="A2550" t="str">
            <v>120105</v>
          </cell>
          <cell r="B2550" t="str">
            <v>FORRO DE TABUAS DE MADEIRA MACICA C/ENTARUG.DE PINHO - CEDRO 10X1CM</v>
          </cell>
          <cell r="C2550" t="str">
            <v>M2</v>
          </cell>
          <cell r="D2550">
            <v>25.47</v>
          </cell>
        </row>
        <row r="2551">
          <cell r="A2551" t="str">
            <v>120106</v>
          </cell>
          <cell r="B2551" t="str">
            <v>FORRO DE TABUAS DE MADEIRA MACICA C/ENTARUG.DE PINHO - PEROBA 10X1CM</v>
          </cell>
          <cell r="C2551" t="str">
            <v>M2</v>
          </cell>
          <cell r="D2551">
            <v>32.92</v>
          </cell>
        </row>
        <row r="2552">
          <cell r="A2552" t="str">
            <v>120127</v>
          </cell>
          <cell r="B2552" t="str">
            <v>FORRO DE CHAPAS DE FIB.DE MADEIRA - ISOLANTE TERMICO,60X60X1,2CM</v>
          </cell>
          <cell r="C2552" t="str">
            <v>M2</v>
          </cell>
          <cell r="D2552">
            <v>25.49</v>
          </cell>
        </row>
        <row r="2553">
          <cell r="A2553" t="str">
            <v>120129</v>
          </cell>
          <cell r="B2553" t="str">
            <v>FORRO DE CHAPAS DE FIB.DE MADEIRA - ISOL.TERMO-ACUSTICO,60X60X1,9CM</v>
          </cell>
          <cell r="C2553" t="str">
            <v>M2</v>
          </cell>
          <cell r="D2553">
            <v>35.85</v>
          </cell>
        </row>
        <row r="2554">
          <cell r="A2554" t="str">
            <v>120140</v>
          </cell>
          <cell r="B2554" t="str">
            <v>FORRO DE GESSO ATIRANTADO - LISO,60X60X1,25CM</v>
          </cell>
          <cell r="C2554" t="str">
            <v>M2</v>
          </cell>
          <cell r="D2554">
            <v>13.67</v>
          </cell>
        </row>
        <row r="2555">
          <cell r="A2555" t="str">
            <v>120145</v>
          </cell>
          <cell r="B2555" t="str">
            <v>FORRO EM REGUA DE PVC 100MM-INCL.PERFIS DE FIX. E ACABAMENTO</v>
          </cell>
          <cell r="C2555" t="str">
            <v>M2</v>
          </cell>
          <cell r="D2555">
            <v>25.28</v>
          </cell>
        </row>
        <row r="2556">
          <cell r="A2556" t="str">
            <v>125000</v>
          </cell>
          <cell r="B2556" t="str">
            <v>DEMOLICOES</v>
          </cell>
          <cell r="D2556" t="str">
            <v xml:space="preserve"> R$-   </v>
          </cell>
        </row>
        <row r="2557">
          <cell r="A2557" t="str">
            <v>125001</v>
          </cell>
          <cell r="B2557" t="str">
            <v>DEMOLICAO DE ESTUQUE COMUM,EXCLUSIVE ENTARUGAMENTO</v>
          </cell>
          <cell r="C2557" t="str">
            <v>M2</v>
          </cell>
          <cell r="D2557">
            <v>1.07</v>
          </cell>
        </row>
        <row r="2558">
          <cell r="A2558" t="str">
            <v>125002</v>
          </cell>
          <cell r="B2558" t="str">
            <v>DEMOLICAO DE FORRO DE TABUAS OU CHAPAS DE MADEIRA,EXCL.ENTARUGAMENTO</v>
          </cell>
          <cell r="C2558" t="str">
            <v>M2</v>
          </cell>
          <cell r="D2558">
            <v>1.07</v>
          </cell>
        </row>
        <row r="2559">
          <cell r="A2559" t="str">
            <v>125005</v>
          </cell>
          <cell r="B2559" t="str">
            <v>DEMOLICAO DE FORRO DE GESSO</v>
          </cell>
          <cell r="C2559" t="str">
            <v>M2</v>
          </cell>
          <cell r="D2559">
            <v>1.44</v>
          </cell>
        </row>
        <row r="2560">
          <cell r="A2560" t="str">
            <v>125020</v>
          </cell>
          <cell r="B2560" t="str">
            <v>DEMOLICAO DE ENTARUGAMENTO DE FORRO</v>
          </cell>
          <cell r="C2560" t="str">
            <v>M2</v>
          </cell>
          <cell r="D2560">
            <v>1.44</v>
          </cell>
        </row>
        <row r="2561">
          <cell r="A2561" t="str">
            <v>126000</v>
          </cell>
          <cell r="B2561" t="str">
            <v>RETIRADAS</v>
          </cell>
          <cell r="D2561" t="str">
            <v xml:space="preserve"> R$-   </v>
          </cell>
        </row>
        <row r="2562">
          <cell r="A2562" t="str">
            <v>126001</v>
          </cell>
          <cell r="B2562" t="str">
            <v>RETIRADA DE FORRO DE TABUAS OU CHAPAS EM GERAL - PREGADAS</v>
          </cell>
          <cell r="C2562" t="str">
            <v>M2</v>
          </cell>
          <cell r="D2562">
            <v>2.4</v>
          </cell>
        </row>
        <row r="2563">
          <cell r="A2563" t="str">
            <v>126002</v>
          </cell>
          <cell r="B2563" t="str">
            <v>RETIRADA DE FORRO DE CHAPAS EM GERAL - APOIADAS</v>
          </cell>
          <cell r="C2563" t="str">
            <v>M2</v>
          </cell>
          <cell r="D2563">
            <v>1.19</v>
          </cell>
        </row>
        <row r="2564">
          <cell r="A2564" t="str">
            <v>126020</v>
          </cell>
          <cell r="B2564" t="str">
            <v>RETIRADA DE ENTARUGAMENTO DE FORRO</v>
          </cell>
          <cell r="C2564" t="str">
            <v>M2</v>
          </cell>
          <cell r="D2564">
            <v>3.2</v>
          </cell>
        </row>
        <row r="2565">
          <cell r="A2565" t="str">
            <v>126030</v>
          </cell>
          <cell r="B2565" t="str">
            <v>RETIRADA DE FORRO EM REGUAS DE PVC - 100MM - INCL.PERFIS</v>
          </cell>
          <cell r="C2565" t="str">
            <v>M2</v>
          </cell>
          <cell r="D2565">
            <v>1.99</v>
          </cell>
        </row>
        <row r="2566">
          <cell r="A2566" t="str">
            <v>127000</v>
          </cell>
          <cell r="B2566" t="str">
            <v>RECOLOCACOES</v>
          </cell>
          <cell r="D2566" t="str">
            <v xml:space="preserve"> R$-   </v>
          </cell>
        </row>
        <row r="2567">
          <cell r="A2567" t="str">
            <v>127001</v>
          </cell>
          <cell r="B2567" t="str">
            <v>RECOLOCACAO DE FORRO DE TABUAS OU CHAPAS EM GERAL - PREGADAS</v>
          </cell>
          <cell r="C2567" t="str">
            <v>M2</v>
          </cell>
          <cell r="D2567">
            <v>2.5</v>
          </cell>
        </row>
        <row r="2568">
          <cell r="A2568" t="str">
            <v>127002</v>
          </cell>
          <cell r="B2568" t="str">
            <v>RECOLOCACAO DE FORRO DE CHAPAS EM GERAL - APOIADAS</v>
          </cell>
          <cell r="C2568" t="str">
            <v>M2</v>
          </cell>
          <cell r="D2568">
            <v>1.19</v>
          </cell>
        </row>
        <row r="2569">
          <cell r="A2569" t="str">
            <v>127020</v>
          </cell>
          <cell r="B2569" t="str">
            <v>RECOLOCACAO DE ENTARUGAMENTO DE FORRO</v>
          </cell>
          <cell r="C2569" t="str">
            <v>M2</v>
          </cell>
          <cell r="D2569">
            <v>6.75</v>
          </cell>
        </row>
        <row r="2570">
          <cell r="A2570" t="str">
            <v>127030</v>
          </cell>
          <cell r="B2570" t="str">
            <v>RECOLOCACAO DE FORROS EM REGUA DE PVC - 100MM - INCL.PERFIS</v>
          </cell>
          <cell r="C2570" t="str">
            <v>M2</v>
          </cell>
          <cell r="D2570">
            <v>1.99</v>
          </cell>
        </row>
        <row r="2571">
          <cell r="A2571" t="str">
            <v>128000</v>
          </cell>
          <cell r="B2571" t="str">
            <v>SERVICOS PARCIAIS</v>
          </cell>
          <cell r="D2571" t="str">
            <v xml:space="preserve"> R$-   </v>
          </cell>
        </row>
        <row r="2572">
          <cell r="A2572" t="str">
            <v>128001</v>
          </cell>
          <cell r="B2572" t="str">
            <v>REPAROS EM ESTUQUE COMUM,EXCLUSIVE ENTARUGAMENTO</v>
          </cell>
          <cell r="C2572" t="str">
            <v>M2</v>
          </cell>
          <cell r="D2572">
            <v>19.600000000000001</v>
          </cell>
        </row>
        <row r="2573">
          <cell r="A2573" t="str">
            <v>128005</v>
          </cell>
          <cell r="B2573" t="str">
            <v>TABUAS DE MADEIRA MACICA PARA FORRO - CEDRO,10X1CM</v>
          </cell>
          <cell r="C2573" t="str">
            <v>M2</v>
          </cell>
          <cell r="D2573">
            <v>12.35</v>
          </cell>
        </row>
        <row r="2574">
          <cell r="A2574" t="str">
            <v>128006</v>
          </cell>
          <cell r="B2574" t="str">
            <v>TABUAS DE MADEIRA MACICA PARA FORRO - PEROBA,10X1CM</v>
          </cell>
          <cell r="C2574" t="str">
            <v>M2</v>
          </cell>
          <cell r="D2574">
            <v>12.35</v>
          </cell>
        </row>
        <row r="2575">
          <cell r="A2575" t="str">
            <v>128020</v>
          </cell>
          <cell r="B2575" t="str">
            <v>REPREGAMENTO DE FORRO DE TABUAS OU CHAPAS EM GERAL</v>
          </cell>
          <cell r="C2575" t="str">
            <v>M2</v>
          </cell>
          <cell r="D2575">
            <v>0.92</v>
          </cell>
        </row>
        <row r="2576">
          <cell r="A2576" t="str">
            <v>130000</v>
          </cell>
          <cell r="B2576" t="str">
            <v>PISOS</v>
          </cell>
          <cell r="D2576" t="str">
            <v xml:space="preserve"> R$-   </v>
          </cell>
        </row>
        <row r="2577">
          <cell r="A2577" t="str">
            <v>130100</v>
          </cell>
          <cell r="B2577" t="str">
            <v>LASTROS E ENCHIMENTOS</v>
          </cell>
          <cell r="D2577" t="str">
            <v xml:space="preserve"> R$-   </v>
          </cell>
        </row>
        <row r="2578">
          <cell r="A2578" t="str">
            <v>130101</v>
          </cell>
          <cell r="B2578" t="str">
            <v>ENCHIMENTO COM TIJOLOS CERAMICOS FURADOS</v>
          </cell>
          <cell r="C2578" t="str">
            <v>M3</v>
          </cell>
          <cell r="D2578">
            <v>63.99</v>
          </cell>
        </row>
        <row r="2579">
          <cell r="A2579" t="str">
            <v>130102</v>
          </cell>
          <cell r="B2579" t="str">
            <v>ENCHIMENTO COM ARGILA EXPANDIDA</v>
          </cell>
          <cell r="C2579" t="str">
            <v>M3</v>
          </cell>
          <cell r="D2579">
            <v>76.97</v>
          </cell>
        </row>
        <row r="2580">
          <cell r="A2580" t="str">
            <v>130110</v>
          </cell>
          <cell r="B2580" t="str">
            <v>LASTRO DE BRITA</v>
          </cell>
          <cell r="C2580" t="str">
            <v>M3</v>
          </cell>
          <cell r="D2580">
            <v>35.47</v>
          </cell>
        </row>
        <row r="2581">
          <cell r="A2581" t="str">
            <v>130114</v>
          </cell>
          <cell r="B2581" t="str">
            <v>LASTRO DE CONCRETO - 150KG CIM/M3</v>
          </cell>
          <cell r="C2581" t="str">
            <v>M3</v>
          </cell>
          <cell r="D2581">
            <v>162.74</v>
          </cell>
        </row>
        <row r="2582">
          <cell r="A2582" t="str">
            <v>130115</v>
          </cell>
          <cell r="B2582" t="str">
            <v>LASTRO DE CONCRETO - 200KG CIM/M3</v>
          </cell>
          <cell r="C2582" t="str">
            <v>M3</v>
          </cell>
          <cell r="D2582">
            <v>172.74</v>
          </cell>
        </row>
        <row r="2583">
          <cell r="A2583" t="str">
            <v>130117</v>
          </cell>
          <cell r="B2583" t="str">
            <v>LASTRO DE CONCRETO,COM HIDROFUGO - 150KG CIM/M3</v>
          </cell>
          <cell r="C2583" t="str">
            <v>M3</v>
          </cell>
          <cell r="D2583">
            <v>170.03</v>
          </cell>
        </row>
        <row r="2584">
          <cell r="A2584" t="str">
            <v>130118</v>
          </cell>
          <cell r="B2584" t="str">
            <v>LASTRO DE CONCRETO,COM HIDROFUGO - 200KG CIM/M3</v>
          </cell>
          <cell r="C2584" t="str">
            <v>M3</v>
          </cell>
          <cell r="D2584">
            <v>182.46</v>
          </cell>
        </row>
        <row r="2585">
          <cell r="A2585" t="str">
            <v>130200</v>
          </cell>
          <cell r="B2585" t="str">
            <v>REVESTIMENTOS DE PISO</v>
          </cell>
          <cell r="D2585" t="str">
            <v xml:space="preserve"> R$-   </v>
          </cell>
        </row>
        <row r="2586">
          <cell r="A2586" t="str">
            <v>130201</v>
          </cell>
          <cell r="B2586" t="str">
            <v>CIMENTADO COMUM,DESEMPENADO - 20MM DE ESPESSURA</v>
          </cell>
          <cell r="C2586" t="str">
            <v>M2</v>
          </cell>
          <cell r="D2586">
            <v>9.5</v>
          </cell>
        </row>
        <row r="2587">
          <cell r="A2587" t="str">
            <v>130202</v>
          </cell>
          <cell r="B2587" t="str">
            <v>CIMENTADO COMUM,DESEMPENADO E ALISADO - 20MM DE ESPESSURA</v>
          </cell>
          <cell r="C2587" t="str">
            <v>M2</v>
          </cell>
          <cell r="D2587">
            <v>10.23</v>
          </cell>
        </row>
        <row r="2588">
          <cell r="A2588" t="str">
            <v>130203</v>
          </cell>
          <cell r="B2588" t="str">
            <v>CIMENTADO COM CORANTE,DESEMPENADO E ALISADO - 20MM DE ESPESSURA</v>
          </cell>
          <cell r="C2588" t="str">
            <v>M2</v>
          </cell>
          <cell r="D2588">
            <v>10.91</v>
          </cell>
        </row>
        <row r="2589">
          <cell r="A2589" t="str">
            <v>130205</v>
          </cell>
          <cell r="B2589" t="str">
            <v>GRANILITE - 8MM DE ESPESSURA</v>
          </cell>
          <cell r="C2589" t="str">
            <v>M2</v>
          </cell>
          <cell r="D2589">
            <v>24.83</v>
          </cell>
        </row>
        <row r="2590">
          <cell r="A2590" t="str">
            <v>130207</v>
          </cell>
          <cell r="B2590" t="str">
            <v>ARGAMASSA DE ALTA RESISTENCIA,TIPO LEVE - 8MM DE ESPESSURA</v>
          </cell>
          <cell r="C2590" t="str">
            <v>M2</v>
          </cell>
          <cell r="D2590">
            <v>33.24</v>
          </cell>
        </row>
        <row r="2591">
          <cell r="A2591" t="str">
            <v>130208</v>
          </cell>
          <cell r="B2591" t="str">
            <v>ARGAMASSA DE ALTA RESISTENCIA,TIPO MEDIO - 12MM DE ESPESSURA</v>
          </cell>
          <cell r="C2591" t="str">
            <v>M2</v>
          </cell>
          <cell r="D2591">
            <v>29.24</v>
          </cell>
        </row>
        <row r="2592">
          <cell r="A2592" t="str">
            <v>130216</v>
          </cell>
          <cell r="B2592" t="str">
            <v>LAJOTAS DE TERRACOTA - VERMELHAS COMUNS,30X30CM</v>
          </cell>
          <cell r="C2592" t="str">
            <v>M2</v>
          </cell>
          <cell r="D2592">
            <v>20.2</v>
          </cell>
        </row>
        <row r="2593">
          <cell r="A2593" t="str">
            <v>130217</v>
          </cell>
          <cell r="B2593" t="str">
            <v>LAJOTAS DE TERRACOTA - VERMELHAS QUEIMADAS COM SAL OU ZARCAO,30X30CM</v>
          </cell>
          <cell r="C2593" t="str">
            <v>M2</v>
          </cell>
          <cell r="D2593">
            <v>21.77</v>
          </cell>
        </row>
        <row r="2594">
          <cell r="A2594" t="str">
            <v>130223</v>
          </cell>
          <cell r="B2594" t="str">
            <v>LADRILHOS DE SEMIGRES ESMALTADO - COLORIDOS 20X20CM</v>
          </cell>
          <cell r="C2594" t="str">
            <v>M2</v>
          </cell>
          <cell r="D2594">
            <v>22.01</v>
          </cell>
        </row>
        <row r="2595">
          <cell r="A2595" t="str">
            <v>130230</v>
          </cell>
          <cell r="B2595" t="str">
            <v>LADRILHOS DE GRES CERAMICO,TIPO ALTA RESISTENCIA - 24X11,5X1,3CM</v>
          </cell>
          <cell r="C2595" t="str">
            <v>M2</v>
          </cell>
          <cell r="D2595">
            <v>36.51</v>
          </cell>
        </row>
        <row r="2596">
          <cell r="A2596" t="str">
            <v>130235</v>
          </cell>
          <cell r="B2596" t="str">
            <v>LADRILHOS DE ARGILA REFRATARIA,TIPO ALTA RESISTENCIA - 29X14X1,3CM</v>
          </cell>
          <cell r="C2596" t="str">
            <v>M2</v>
          </cell>
          <cell r="D2596">
            <v>38.5</v>
          </cell>
        </row>
        <row r="2597">
          <cell r="A2597" t="str">
            <v>130236</v>
          </cell>
          <cell r="B2597" t="str">
            <v>LADRILHOS DE ARGILA REFRATARIA,TIPO ALTA RESISTENCIA - 29X14X1,7CM</v>
          </cell>
          <cell r="C2597" t="str">
            <v>M2</v>
          </cell>
          <cell r="D2597">
            <v>43.37</v>
          </cell>
        </row>
        <row r="2598">
          <cell r="A2598" t="str">
            <v>130245</v>
          </cell>
          <cell r="B2598" t="str">
            <v>PASTILHAS DE PORCELANA,ANTIDERRAPANTES - 3/4"</v>
          </cell>
          <cell r="C2598" t="str">
            <v>M2</v>
          </cell>
          <cell r="D2598">
            <v>45.24</v>
          </cell>
        </row>
        <row r="2599">
          <cell r="A2599" t="str">
            <v>130248</v>
          </cell>
          <cell r="B2599" t="str">
            <v>PASTILHAS DE VIDRO - 2X2CM</v>
          </cell>
          <cell r="C2599" t="str">
            <v>M2</v>
          </cell>
          <cell r="D2599">
            <v>89.64</v>
          </cell>
        </row>
        <row r="2600">
          <cell r="A2600" t="str">
            <v>130249</v>
          </cell>
          <cell r="B2600" t="str">
            <v>PASTILHAS DE VIDRO - 3X3CM</v>
          </cell>
          <cell r="C2600" t="str">
            <v>M2</v>
          </cell>
          <cell r="D2600">
            <v>111.06</v>
          </cell>
        </row>
        <row r="2601">
          <cell r="A2601" t="str">
            <v>130259</v>
          </cell>
          <cell r="B2601" t="str">
            <v>GRANITO POLIDO,FORRAS DE 20MM - PRETO TIJUCA</v>
          </cell>
          <cell r="C2601" t="str">
            <v>M2</v>
          </cell>
          <cell r="D2601">
            <v>142.47</v>
          </cell>
        </row>
        <row r="2602">
          <cell r="A2602" t="str">
            <v>130260</v>
          </cell>
          <cell r="B2602" t="str">
            <v>GRANITO POLIDO,FORRAS DE 20MM - VERDE UBATUBA OU OURO VELHO</v>
          </cell>
          <cell r="C2602" t="str">
            <v>M2</v>
          </cell>
          <cell r="D2602">
            <v>134.47</v>
          </cell>
        </row>
        <row r="2603">
          <cell r="A2603" t="str">
            <v>130261</v>
          </cell>
          <cell r="B2603" t="str">
            <v>CACOS DE MARMORE</v>
          </cell>
          <cell r="C2603" t="str">
            <v>M2</v>
          </cell>
          <cell r="D2603">
            <v>45.38</v>
          </cell>
        </row>
        <row r="2604">
          <cell r="A2604" t="str">
            <v>130262</v>
          </cell>
          <cell r="B2604" t="str">
            <v>MARMORE POLIDO,FORRAS DE 20MM - BRANCO ESPIRITO SANTO,TIPO A</v>
          </cell>
          <cell r="C2604" t="str">
            <v>M2</v>
          </cell>
          <cell r="D2604">
            <v>87.97</v>
          </cell>
        </row>
        <row r="2605">
          <cell r="A2605" t="str">
            <v>130263</v>
          </cell>
          <cell r="B2605" t="str">
            <v>MARMORE POLIDO,FORRAS DE 20MM - BRANCO NURIA PARANA</v>
          </cell>
          <cell r="C2605" t="str">
            <v>M2</v>
          </cell>
          <cell r="D2605">
            <v>285.47000000000003</v>
          </cell>
        </row>
        <row r="2606">
          <cell r="A2606" t="str">
            <v>130264</v>
          </cell>
          <cell r="B2606" t="str">
            <v>MARMORE POLIDO,FORRAS DE 20MM - TRAVERTINO NACIONAL</v>
          </cell>
          <cell r="C2606" t="str">
            <v>M2</v>
          </cell>
          <cell r="D2606">
            <v>130.47</v>
          </cell>
        </row>
        <row r="2607">
          <cell r="A2607" t="str">
            <v>130265</v>
          </cell>
          <cell r="B2607" t="str">
            <v>TACOS DE MADEIRA 21X7CM,ASSENTES COM ARGAMASSA - PEROBA</v>
          </cell>
          <cell r="C2607" t="str">
            <v>M2</v>
          </cell>
          <cell r="D2607">
            <v>34.880000000000003</v>
          </cell>
        </row>
        <row r="2608">
          <cell r="A2608" t="str">
            <v>130266</v>
          </cell>
          <cell r="B2608" t="str">
            <v>TACOS DE MADEIRA 21X7CM,ASSENTES COM COLA DE PVA - PEROBA</v>
          </cell>
          <cell r="C2608" t="str">
            <v>M2</v>
          </cell>
          <cell r="D2608">
            <v>45.93</v>
          </cell>
        </row>
        <row r="2609">
          <cell r="A2609" t="str">
            <v>130272</v>
          </cell>
          <cell r="B2609" t="str">
            <v>SOALHO DE MADEIRA 10X2CM,ASSENTE SOBRE LASTRO OU LAJE - PEROBA</v>
          </cell>
          <cell r="C2609" t="str">
            <v>M2</v>
          </cell>
          <cell r="D2609">
            <v>50.67</v>
          </cell>
        </row>
        <row r="2610">
          <cell r="A2610" t="str">
            <v>130273</v>
          </cell>
          <cell r="B2610" t="str">
            <v>SOALHO DE MADEIRA 20X2CM,ASSENTE SOBRE LASTRO OU LAJE - PEROBA</v>
          </cell>
          <cell r="C2610" t="str">
            <v>M2</v>
          </cell>
          <cell r="D2610">
            <v>50.67</v>
          </cell>
        </row>
        <row r="2611">
          <cell r="A2611" t="str">
            <v>130274</v>
          </cell>
          <cell r="B2611" t="str">
            <v>SOALHO DE MADEIRA 10X2CM,ASSENTE SOBRE VIGAMENTO - PEROBA</v>
          </cell>
          <cell r="C2611" t="str">
            <v>M2</v>
          </cell>
          <cell r="D2611">
            <v>50.96</v>
          </cell>
        </row>
        <row r="2612">
          <cell r="A2612" t="str">
            <v>130275</v>
          </cell>
          <cell r="B2612" t="str">
            <v>SOALHO DE MADEIRA 20X2CM,ASSENTE SOBRE VIGAMENTO - PEROBA</v>
          </cell>
          <cell r="C2612" t="str">
            <v>M2</v>
          </cell>
          <cell r="D2612">
            <v>50.96</v>
          </cell>
        </row>
        <row r="2613">
          <cell r="A2613" t="str">
            <v>130281</v>
          </cell>
          <cell r="B2613" t="str">
            <v>CHAPAS DE FIBRO-VINIL 30X30CM - E=2MM C/ ARG. DE REGUL. DA BASE</v>
          </cell>
          <cell r="C2613" t="str">
            <v>M2</v>
          </cell>
          <cell r="D2613">
            <v>26.97</v>
          </cell>
        </row>
        <row r="2614">
          <cell r="A2614" t="str">
            <v>130282</v>
          </cell>
          <cell r="B2614" t="str">
            <v>CHAPAS DE FIBRO-VINIL 30X30CM - E=3MM C/ ARG. REGUL. DA BASE</v>
          </cell>
          <cell r="C2614" t="str">
            <v>M2</v>
          </cell>
          <cell r="D2614">
            <v>30.88</v>
          </cell>
        </row>
        <row r="2615">
          <cell r="A2615" t="str">
            <v>130285</v>
          </cell>
          <cell r="B2615" t="str">
            <v>CHAPAS DE FIBRO-VINIL 30X30CM - E=2MM (EXCL ARG REGULARIZ BASE)</v>
          </cell>
          <cell r="C2615" t="str">
            <v>M2</v>
          </cell>
          <cell r="D2615">
            <v>21.2</v>
          </cell>
        </row>
        <row r="2616">
          <cell r="A2616" t="str">
            <v>130286</v>
          </cell>
          <cell r="B2616" t="str">
            <v>CHAPAS DE FIBRO-VINIL 30X30CM E=3MM  (EXCL ARG REGULARIZ BASE)</v>
          </cell>
          <cell r="C2616" t="str">
            <v>M2</v>
          </cell>
          <cell r="D2616">
            <v>23.75</v>
          </cell>
        </row>
        <row r="2617">
          <cell r="A2617" t="str">
            <v>130290</v>
          </cell>
          <cell r="B2617" t="str">
            <v>CHAPAS DE BORRACHA SINT.ASSENTES C/COLA,E=4 A 5MM - LISAS</v>
          </cell>
          <cell r="C2617" t="str">
            <v>M2</v>
          </cell>
          <cell r="D2617">
            <v>46.89</v>
          </cell>
        </row>
        <row r="2618">
          <cell r="A2618" t="str">
            <v>130291</v>
          </cell>
          <cell r="B2618" t="str">
            <v>CHAPAS DE BORRACHA SINT.ASSENTES C/COLA,E=4 A 5MM - COM RELEVO</v>
          </cell>
          <cell r="C2618" t="str">
            <v>M2</v>
          </cell>
          <cell r="D2618">
            <v>46.89</v>
          </cell>
        </row>
        <row r="2619">
          <cell r="A2619" t="str">
            <v>130292</v>
          </cell>
          <cell r="B2619" t="str">
            <v>CHAPAS DE BORRACHA SINT.ASSENTES C/ARGAMASSA,E=8 A 10MM - LISAS</v>
          </cell>
          <cell r="C2619" t="str">
            <v>M2</v>
          </cell>
          <cell r="D2619">
            <v>80.03</v>
          </cell>
        </row>
        <row r="2620">
          <cell r="A2620" t="str">
            <v>130293</v>
          </cell>
          <cell r="B2620" t="str">
            <v>CHAPAS DE BORRACHA SINT.ASSENTES C/ARGAMASSA,E=8 A 10MM - COM RELEVO</v>
          </cell>
          <cell r="C2620" t="str">
            <v>M2</v>
          </cell>
          <cell r="D2620">
            <v>80.03</v>
          </cell>
        </row>
        <row r="2621">
          <cell r="A2621" t="str">
            <v>130295</v>
          </cell>
          <cell r="B2621" t="str">
            <v>MANTA DE FIBRA TEXTIL DE NAILON - 4 A 5MM DE ESPESSURA</v>
          </cell>
          <cell r="C2621" t="str">
            <v>M2</v>
          </cell>
          <cell r="D2621">
            <v>19.13</v>
          </cell>
        </row>
        <row r="2622">
          <cell r="A2622" t="str">
            <v>130300</v>
          </cell>
          <cell r="B2622" t="str">
            <v>ARREMATES DE PISO E ESCADAS</v>
          </cell>
          <cell r="D2622" t="str">
            <v xml:space="preserve"> R$-   </v>
          </cell>
        </row>
        <row r="2623">
          <cell r="A2623" t="str">
            <v>130301</v>
          </cell>
          <cell r="B2623" t="str">
            <v>RODAPE DE ARGAMASSA DE CIMENTO E AREIA 1:3 - 7CM</v>
          </cell>
          <cell r="C2623" t="str">
            <v>M</v>
          </cell>
          <cell r="D2623">
            <v>4.47</v>
          </cell>
        </row>
        <row r="2624">
          <cell r="A2624" t="str">
            <v>130302</v>
          </cell>
          <cell r="B2624" t="str">
            <v>RODAPE DE ARGAMASSA DE CIMENTO E AREIA 1:3 - 10CM</v>
          </cell>
          <cell r="C2624" t="str">
            <v>M</v>
          </cell>
          <cell r="D2624">
            <v>4.55</v>
          </cell>
        </row>
        <row r="2625">
          <cell r="A2625" t="str">
            <v>130304</v>
          </cell>
          <cell r="B2625" t="str">
            <v>RODAPE DE GRANILITE - 10CM</v>
          </cell>
          <cell r="C2625" t="str">
            <v>M</v>
          </cell>
          <cell r="D2625">
            <v>10.51</v>
          </cell>
        </row>
        <row r="2626">
          <cell r="A2626" t="str">
            <v>130305</v>
          </cell>
          <cell r="B2626" t="str">
            <v>RODAPE DE GRANILITE - MEIA CANA,10CM</v>
          </cell>
          <cell r="C2626" t="str">
            <v>M</v>
          </cell>
          <cell r="D2626">
            <v>12.01</v>
          </cell>
        </row>
        <row r="2627">
          <cell r="A2627" t="str">
            <v>130306</v>
          </cell>
          <cell r="B2627" t="str">
            <v>RODAPE DE ARGAMASSA DE ALTA RESISTENCIA - 10CM</v>
          </cell>
          <cell r="C2627" t="str">
            <v>M</v>
          </cell>
          <cell r="D2627">
            <v>11.01</v>
          </cell>
        </row>
        <row r="2628">
          <cell r="A2628" t="str">
            <v>130307</v>
          </cell>
          <cell r="B2628" t="str">
            <v>RODAPE DE ARGAMASSA DE ALTA RESISTENCIA - MEIA CANA,10CM</v>
          </cell>
          <cell r="C2628" t="str">
            <v>M</v>
          </cell>
          <cell r="D2628">
            <v>11.01</v>
          </cell>
        </row>
        <row r="2629">
          <cell r="A2629" t="str">
            <v>130310</v>
          </cell>
          <cell r="B2629" t="str">
            <v>RODAPE DE GRES CERAMICO, TIPO ALTA RESISTENCIA 10CM</v>
          </cell>
          <cell r="C2629" t="str">
            <v>M</v>
          </cell>
          <cell r="D2629">
            <v>7.86</v>
          </cell>
        </row>
        <row r="2630">
          <cell r="A2630" t="str">
            <v>130320</v>
          </cell>
          <cell r="B2630" t="str">
            <v>RODAPE DE GRANITO POLIDO - PRETO TIJUCA,10CM</v>
          </cell>
          <cell r="C2630" t="str">
            <v>M</v>
          </cell>
          <cell r="D2630">
            <v>37.119999999999997</v>
          </cell>
        </row>
        <row r="2631">
          <cell r="A2631" t="str">
            <v>130321</v>
          </cell>
          <cell r="B2631" t="str">
            <v>RODAPE DE GRANITO POLIDO - VERDE UBATUBA OU OURO VELHO,10CM</v>
          </cell>
          <cell r="C2631" t="str">
            <v>M</v>
          </cell>
          <cell r="D2631">
            <v>34.119999999999997</v>
          </cell>
        </row>
        <row r="2632">
          <cell r="A2632" t="str">
            <v>130322</v>
          </cell>
          <cell r="B2632" t="str">
            <v>RODAPE DE MARMORE POLIDO - BRANCO ESPIRITO SANTO,TIPO A,10CM</v>
          </cell>
          <cell r="C2632" t="str">
            <v>M</v>
          </cell>
          <cell r="D2632">
            <v>26.62</v>
          </cell>
        </row>
        <row r="2633">
          <cell r="A2633" t="str">
            <v>130323</v>
          </cell>
          <cell r="B2633" t="str">
            <v>RODAPE DE MARMORE POLIDO - BRANCO NURIA PARANA,10CM</v>
          </cell>
          <cell r="C2633" t="str">
            <v>M</v>
          </cell>
          <cell r="D2633">
            <v>60.62</v>
          </cell>
        </row>
        <row r="2634">
          <cell r="A2634" t="str">
            <v>130324</v>
          </cell>
          <cell r="B2634" t="str">
            <v>RODAPE DE MARMORE POLIDO - TRAVERTINO NACIONAL,10CM</v>
          </cell>
          <cell r="C2634" t="str">
            <v>M</v>
          </cell>
          <cell r="D2634">
            <v>34.619999999999997</v>
          </cell>
        </row>
        <row r="2635">
          <cell r="A2635" t="str">
            <v>130326</v>
          </cell>
          <cell r="B2635" t="str">
            <v>RODAPE DE MADEIRA,INCLUSIVE CORDAO - PEROBA,7CM</v>
          </cell>
          <cell r="C2635" t="str">
            <v>M</v>
          </cell>
          <cell r="D2635">
            <v>5.55</v>
          </cell>
        </row>
        <row r="2636">
          <cell r="A2636" t="str">
            <v>130329</v>
          </cell>
          <cell r="B2636" t="str">
            <v>RODAPE DE ALUMINIO ANODIZADO - 7CM</v>
          </cell>
          <cell r="C2636" t="str">
            <v>M</v>
          </cell>
          <cell r="D2636">
            <v>8.32</v>
          </cell>
        </row>
        <row r="2637">
          <cell r="A2637" t="str">
            <v>130330</v>
          </cell>
          <cell r="B2637" t="str">
            <v>RODAPE DE FIBRO-VINIL - 5CM</v>
          </cell>
          <cell r="C2637" t="str">
            <v>M</v>
          </cell>
          <cell r="D2637">
            <v>5.57</v>
          </cell>
        </row>
        <row r="2638">
          <cell r="A2638" t="str">
            <v>130331</v>
          </cell>
          <cell r="B2638" t="str">
            <v>RODAPE DE FIBRO-VINIL - 7CM</v>
          </cell>
          <cell r="C2638" t="str">
            <v>M</v>
          </cell>
          <cell r="D2638">
            <v>7.36</v>
          </cell>
        </row>
        <row r="2639">
          <cell r="A2639" t="str">
            <v>130335</v>
          </cell>
          <cell r="B2639" t="str">
            <v>RODAPE DE BORRACHA SINTETICA - BOLEADO,5CM</v>
          </cell>
          <cell r="C2639" t="str">
            <v>M</v>
          </cell>
          <cell r="D2639">
            <v>10.67</v>
          </cell>
        </row>
        <row r="2640">
          <cell r="A2640" t="str">
            <v>130365</v>
          </cell>
          <cell r="B2640" t="str">
            <v>DEGRAUS DE ARGAMASSA DE CIMENTO E AREIA 1:3</v>
          </cell>
          <cell r="C2640" t="str">
            <v>M</v>
          </cell>
          <cell r="D2640">
            <v>10</v>
          </cell>
        </row>
        <row r="2641">
          <cell r="A2641" t="str">
            <v>130367</v>
          </cell>
          <cell r="B2641" t="str">
            <v>DEGRAUS DE GRANILITE</v>
          </cell>
          <cell r="C2641" t="str">
            <v>M</v>
          </cell>
          <cell r="D2641">
            <v>24.47</v>
          </cell>
        </row>
        <row r="2642">
          <cell r="A2642" t="str">
            <v>130369</v>
          </cell>
          <cell r="B2642" t="str">
            <v>DEGRAUS DE ARGAMASSA DE ALTA RESISTENCIA</v>
          </cell>
          <cell r="C2642" t="str">
            <v>M</v>
          </cell>
          <cell r="D2642">
            <v>28.1</v>
          </cell>
        </row>
        <row r="2643">
          <cell r="A2643" t="str">
            <v>130378</v>
          </cell>
          <cell r="B2643" t="str">
            <v>DEGRAUS DE GRANITO POLIDO - PRETO TIJUCA</v>
          </cell>
          <cell r="C2643" t="str">
            <v>M</v>
          </cell>
          <cell r="D2643">
            <v>100.31</v>
          </cell>
        </row>
        <row r="2644">
          <cell r="A2644" t="str">
            <v>130379</v>
          </cell>
          <cell r="B2644" t="str">
            <v>DEGRAUS DE GRANITO POLIDO - VERDE UBATUBA OU OURO VELHO</v>
          </cell>
          <cell r="C2644" t="str">
            <v>M</v>
          </cell>
          <cell r="D2644">
            <v>98.96</v>
          </cell>
        </row>
        <row r="2645">
          <cell r="A2645" t="str">
            <v>130380</v>
          </cell>
          <cell r="B2645" t="str">
            <v>DEGRAUS DE MARMORE POLIDO - BRANCO ESPIRITO SANTO,TIPO A</v>
          </cell>
          <cell r="C2645" t="str">
            <v>M</v>
          </cell>
          <cell r="D2645">
            <v>58.91</v>
          </cell>
        </row>
        <row r="2646">
          <cell r="A2646" t="str">
            <v>130381</v>
          </cell>
          <cell r="B2646" t="str">
            <v>DEGRAUS DE MARMORE POLIDO - BRANCO NURIA PARANA</v>
          </cell>
          <cell r="C2646" t="str">
            <v>M</v>
          </cell>
          <cell r="D2646">
            <v>287.73</v>
          </cell>
        </row>
        <row r="2647">
          <cell r="A2647" t="str">
            <v>130382</v>
          </cell>
          <cell r="B2647" t="str">
            <v>DEGRAUS DE MARMORE POLIDO - TRAVERTINO NACIONAL</v>
          </cell>
          <cell r="C2647" t="str">
            <v>M</v>
          </cell>
          <cell r="D2647">
            <v>98.43</v>
          </cell>
        </row>
        <row r="2648">
          <cell r="A2648" t="str">
            <v>130385</v>
          </cell>
          <cell r="B2648" t="str">
            <v>DEGRAUS DE CHAPAS DE FIBRO-VINIL - 2MM DE ESPESSURA</v>
          </cell>
          <cell r="C2648" t="str">
            <v>M</v>
          </cell>
          <cell r="D2648">
            <v>31.36</v>
          </cell>
        </row>
        <row r="2649">
          <cell r="A2649" t="str">
            <v>130387</v>
          </cell>
          <cell r="B2649" t="str">
            <v>DEGRAUS DE CHAPAS DE BORRACHA SINTETICA - 4 A 5MM DE ESPESSURA</v>
          </cell>
          <cell r="C2649" t="str">
            <v>M</v>
          </cell>
          <cell r="D2649">
            <v>23.55</v>
          </cell>
        </row>
        <row r="2650">
          <cell r="A2650" t="str">
            <v>130390</v>
          </cell>
          <cell r="B2650" t="str">
            <v>CORRIMAO DE ARGAMASSA DE CIMENTO E AREIA 1:3</v>
          </cell>
          <cell r="C2650" t="str">
            <v>M</v>
          </cell>
          <cell r="D2650">
            <v>4.62</v>
          </cell>
        </row>
        <row r="2651">
          <cell r="A2651" t="str">
            <v>130392</v>
          </cell>
          <cell r="B2651" t="str">
            <v>CORRIMAO DE GRANILITE</v>
          </cell>
          <cell r="C2651" t="str">
            <v>M</v>
          </cell>
          <cell r="D2651">
            <v>18.18</v>
          </cell>
        </row>
        <row r="2652">
          <cell r="A2652" t="str">
            <v>130394</v>
          </cell>
          <cell r="B2652" t="str">
            <v>FITA ANTIDERRAPANTE, FAIXA C/LARG.=5CM E ESP.=2MM, APLIC.EM DEGRAU</v>
          </cell>
          <cell r="C2652" t="str">
            <v>M</v>
          </cell>
          <cell r="D2652">
            <v>4.3899999999999997</v>
          </cell>
        </row>
        <row r="2653">
          <cell r="A2653" t="str">
            <v>135000</v>
          </cell>
          <cell r="B2653" t="str">
            <v>DEMOLICOES</v>
          </cell>
          <cell r="D2653" t="str">
            <v xml:space="preserve"> R$-   </v>
          </cell>
        </row>
        <row r="2654">
          <cell r="A2654" t="str">
            <v>135001</v>
          </cell>
          <cell r="B2654" t="str">
            <v>DEMOLICAO DE CONCRETO SIMPLES</v>
          </cell>
          <cell r="C2654" t="str">
            <v>M3</v>
          </cell>
          <cell r="D2654">
            <v>39.799999999999997</v>
          </cell>
        </row>
        <row r="2655">
          <cell r="A2655" t="str">
            <v>135005</v>
          </cell>
          <cell r="B2655" t="str">
            <v>DEMOLICAO DE ARGAMASSA,CERAMICA OU SIMILAR INCL.ARG.DE REGULARIZACAO</v>
          </cell>
          <cell r="C2655" t="str">
            <v>M2</v>
          </cell>
          <cell r="D2655">
            <v>2.15</v>
          </cell>
        </row>
        <row r="2656">
          <cell r="A2656" t="str">
            <v>135010</v>
          </cell>
          <cell r="B2656" t="str">
            <v>DEMOLICAO DE TACOS DE MADEIRA,INCLUSIVE ARGAMASSA DE ASSENTAMENTO</v>
          </cell>
          <cell r="C2656" t="str">
            <v>M2</v>
          </cell>
          <cell r="D2656">
            <v>1.44</v>
          </cell>
        </row>
        <row r="2657">
          <cell r="A2657" t="str">
            <v>135012</v>
          </cell>
          <cell r="B2657" t="str">
            <v>DEMOLICAO DE SOALHO DE MADEIRA,EXCLUSIVE VIGAMENTO</v>
          </cell>
          <cell r="C2657" t="str">
            <v>M2</v>
          </cell>
          <cell r="D2657">
            <v>1.1399999999999999</v>
          </cell>
        </row>
        <row r="2658">
          <cell r="A2658" t="str">
            <v>135014</v>
          </cell>
          <cell r="B2658" t="str">
            <v>DEMOLICAO DE SOALHO DE MADEIRA,INCLUSIVE VIGAMENTO</v>
          </cell>
          <cell r="C2658" t="str">
            <v>M2</v>
          </cell>
          <cell r="D2658">
            <v>2.5099999999999998</v>
          </cell>
        </row>
        <row r="2659">
          <cell r="A2659" t="str">
            <v>135020</v>
          </cell>
          <cell r="B2659" t="str">
            <v>DEMOLICAO DE FIBRO-VINIL OU BORRACHA SINT,INCL.ARG.DE REGULARIZACAO</v>
          </cell>
          <cell r="C2659" t="str">
            <v>M2</v>
          </cell>
          <cell r="D2659">
            <v>1.44</v>
          </cell>
        </row>
        <row r="2660">
          <cell r="A2660" t="str">
            <v>135030</v>
          </cell>
          <cell r="B2660" t="str">
            <v>DEMOLICAO DE RODAPES EM GERAL,INCLUSIVE ARGAMASSA DE ASSENTAMENTO</v>
          </cell>
          <cell r="C2660" t="str">
            <v>M</v>
          </cell>
          <cell r="D2660">
            <v>0.41</v>
          </cell>
        </row>
        <row r="2661">
          <cell r="A2661" t="str">
            <v>135040</v>
          </cell>
          <cell r="B2661" t="str">
            <v>DEMOLICAO DE DEGRAUS EM GERAL,INCLUSIVE ARGAMASSA DE ASSENTAMENTO</v>
          </cell>
          <cell r="C2661" t="str">
            <v>M</v>
          </cell>
          <cell r="D2661">
            <v>1.44</v>
          </cell>
        </row>
        <row r="2662">
          <cell r="A2662" t="str">
            <v>136000</v>
          </cell>
          <cell r="B2662" t="str">
            <v>RETIRADAS</v>
          </cell>
          <cell r="D2662" t="str">
            <v xml:space="preserve"> R$-   </v>
          </cell>
        </row>
        <row r="2663">
          <cell r="A2663" t="str">
            <v>136002</v>
          </cell>
          <cell r="B2663" t="str">
            <v>RETIRADA DE FORRAS DE PEDRAS NATURAIS - GRANITO OU MARMORE</v>
          </cell>
          <cell r="C2663" t="str">
            <v>M2</v>
          </cell>
          <cell r="D2663">
            <v>5.77</v>
          </cell>
        </row>
        <row r="2664">
          <cell r="A2664" t="str">
            <v>136010</v>
          </cell>
          <cell r="B2664" t="str">
            <v>RETIRADA DE TACOS DE MADEIRA</v>
          </cell>
          <cell r="C2664" t="str">
            <v>M2</v>
          </cell>
          <cell r="D2664">
            <v>2.15</v>
          </cell>
        </row>
        <row r="2665">
          <cell r="A2665" t="str">
            <v>136012</v>
          </cell>
          <cell r="B2665" t="str">
            <v>RETIRADA DE SOALHO DE MADEIRA,EXCLUSIVE VIGAMENTO</v>
          </cell>
          <cell r="C2665" t="str">
            <v>M2</v>
          </cell>
          <cell r="D2665">
            <v>2.79</v>
          </cell>
        </row>
        <row r="2666">
          <cell r="A2666" t="str">
            <v>136014</v>
          </cell>
          <cell r="B2666" t="str">
            <v>RETIRADA DE SOALHO DE MADEIRA,INCLUSIVE VIGAMENTO</v>
          </cell>
          <cell r="C2666" t="str">
            <v>M2</v>
          </cell>
          <cell r="D2666">
            <v>4.8</v>
          </cell>
        </row>
        <row r="2667">
          <cell r="A2667" t="str">
            <v>136020</v>
          </cell>
          <cell r="B2667" t="str">
            <v>RETIRADA DE FIBRO-VINIL</v>
          </cell>
          <cell r="C2667" t="str">
            <v>M2</v>
          </cell>
          <cell r="D2667">
            <v>2.65</v>
          </cell>
        </row>
        <row r="2668">
          <cell r="A2668" t="str">
            <v>136030</v>
          </cell>
          <cell r="B2668" t="str">
            <v>RETIRADA DE RODAPES DE MADEIRA,INCLUSIVE CORDAO</v>
          </cell>
          <cell r="C2668" t="str">
            <v>M</v>
          </cell>
          <cell r="D2668">
            <v>0.52</v>
          </cell>
        </row>
        <row r="2669">
          <cell r="A2669" t="str">
            <v>136035</v>
          </cell>
          <cell r="B2669" t="str">
            <v>RETIRADA DE RODAPES DE ALUMINIO</v>
          </cell>
          <cell r="C2669" t="str">
            <v>M</v>
          </cell>
          <cell r="D2669">
            <v>0.52</v>
          </cell>
        </row>
        <row r="2670">
          <cell r="A2670" t="str">
            <v>137000</v>
          </cell>
          <cell r="B2670" t="str">
            <v>RECOLOCACOES</v>
          </cell>
          <cell r="D2670" t="str">
            <v xml:space="preserve"> R$-   </v>
          </cell>
        </row>
        <row r="2671">
          <cell r="A2671" t="str">
            <v>137010</v>
          </cell>
          <cell r="B2671" t="str">
            <v>RECOLOCACAO DE TACOS DE MADEIRA</v>
          </cell>
          <cell r="C2671" t="str">
            <v>M2</v>
          </cell>
          <cell r="D2671">
            <v>8.6300000000000008</v>
          </cell>
        </row>
        <row r="2672">
          <cell r="A2672" t="str">
            <v>137012</v>
          </cell>
          <cell r="B2672" t="str">
            <v>RECOLOCACAO DE SOALHO DE MADEIRA,EXCLUSIVE VIGAMENTO</v>
          </cell>
          <cell r="C2672" t="str">
            <v>M2</v>
          </cell>
          <cell r="D2672">
            <v>2.2400000000000002</v>
          </cell>
        </row>
        <row r="2673">
          <cell r="A2673" t="str">
            <v>137014</v>
          </cell>
          <cell r="B2673" t="str">
            <v>RECOLOCACAO DE SOALHO DE MADEIRA,INCLUSIVE VIGAMENTO</v>
          </cell>
          <cell r="C2673" t="str">
            <v>M2</v>
          </cell>
          <cell r="D2673">
            <v>9.08</v>
          </cell>
        </row>
        <row r="2674">
          <cell r="A2674" t="str">
            <v>137020</v>
          </cell>
          <cell r="B2674" t="str">
            <v>RECOLOCACAO DE FIBRO-VINIL</v>
          </cell>
          <cell r="C2674" t="str">
            <v>M2</v>
          </cell>
          <cell r="D2674">
            <v>2.2799999999999998</v>
          </cell>
        </row>
        <row r="2675">
          <cell r="A2675" t="str">
            <v>137030</v>
          </cell>
          <cell r="B2675" t="str">
            <v>RECOLOCACAO DE RODAPES DE MADEIRA,INCLUSIVE CORDAO</v>
          </cell>
          <cell r="C2675" t="str">
            <v>M</v>
          </cell>
          <cell r="D2675">
            <v>2.08</v>
          </cell>
        </row>
        <row r="2676">
          <cell r="A2676" t="str">
            <v>137035</v>
          </cell>
          <cell r="B2676" t="str">
            <v>RECOLOCACAO DE RODAPES DE ALUMINIO</v>
          </cell>
          <cell r="C2676" t="str">
            <v>M</v>
          </cell>
          <cell r="D2676">
            <v>2.2200000000000002</v>
          </cell>
        </row>
        <row r="2677">
          <cell r="A2677" t="str">
            <v>138000</v>
          </cell>
          <cell r="B2677" t="str">
            <v>SERVICOS PARCIAIS</v>
          </cell>
          <cell r="D2677" t="str">
            <v xml:space="preserve"> R$-   </v>
          </cell>
        </row>
        <row r="2678">
          <cell r="A2678" t="str">
            <v>138010</v>
          </cell>
          <cell r="B2678" t="str">
            <v>COLAGEM DE TACOS SOLTOS - COM FORNECIMENTO DE TACOS</v>
          </cell>
          <cell r="C2678" t="str">
            <v>M2</v>
          </cell>
          <cell r="D2678">
            <v>43.66</v>
          </cell>
        </row>
        <row r="2679">
          <cell r="A2679" t="str">
            <v>138011</v>
          </cell>
          <cell r="B2679" t="str">
            <v>COLAGEM DE TACOS SOLTOS - SEM FORNECIMENTO DE TACOS</v>
          </cell>
          <cell r="C2679" t="str">
            <v>M2</v>
          </cell>
          <cell r="D2679">
            <v>17.41</v>
          </cell>
        </row>
        <row r="2680">
          <cell r="A2680" t="str">
            <v>138012</v>
          </cell>
          <cell r="B2680" t="str">
            <v>REPREGAMENTO DE SOALHO DE MADEIRA</v>
          </cell>
          <cell r="C2680" t="str">
            <v>M2</v>
          </cell>
          <cell r="D2680">
            <v>0.92</v>
          </cell>
        </row>
        <row r="2681">
          <cell r="A2681" t="str">
            <v>138013</v>
          </cell>
          <cell r="B2681" t="str">
            <v>TABUAS DE MADEIRA MACICA,PARA SOALHO - PEROBA,10X2CM</v>
          </cell>
          <cell r="C2681" t="str">
            <v>M2</v>
          </cell>
          <cell r="D2681">
            <v>30.38</v>
          </cell>
        </row>
        <row r="2682">
          <cell r="A2682" t="str">
            <v>138014</v>
          </cell>
          <cell r="B2682" t="str">
            <v>TABUAS DE MADEIRA MACICA,PARA SOALHO - PEROBA,20X2CM</v>
          </cell>
          <cell r="C2682" t="str">
            <v>M2</v>
          </cell>
          <cell r="D2682">
            <v>30.38</v>
          </cell>
        </row>
        <row r="2683">
          <cell r="A2683" t="str">
            <v>138031</v>
          </cell>
          <cell r="B2683" t="str">
            <v>CORDAO DE PEROBA PARA RODAPE</v>
          </cell>
          <cell r="C2683" t="str">
            <v>M</v>
          </cell>
          <cell r="D2683">
            <v>0.99</v>
          </cell>
        </row>
        <row r="2684">
          <cell r="A2684" t="str">
            <v>138041</v>
          </cell>
          <cell r="B2684" t="str">
            <v>TESTEIRA DE BORRACHA SINTETICA PARA DEGRAUS</v>
          </cell>
          <cell r="C2684" t="str">
            <v>M</v>
          </cell>
          <cell r="D2684">
            <v>6.3</v>
          </cell>
        </row>
        <row r="2685">
          <cell r="A2685" t="str">
            <v>138061</v>
          </cell>
          <cell r="B2685" t="str">
            <v>POLIMENTO DE PISO DE GRANILITE OU ARGAMASSA DE ALTA RESISTENCIA</v>
          </cell>
          <cell r="C2685" t="str">
            <v>M2</v>
          </cell>
          <cell r="D2685">
            <v>12</v>
          </cell>
        </row>
        <row r="2686">
          <cell r="A2686" t="str">
            <v>138062</v>
          </cell>
          <cell r="B2686" t="str">
            <v>POLIMENTO DE PISO DE MARMORE BRANCO</v>
          </cell>
          <cell r="C2686" t="str">
            <v>M2</v>
          </cell>
          <cell r="D2686">
            <v>25</v>
          </cell>
        </row>
        <row r="2687">
          <cell r="A2687" t="str">
            <v>140000</v>
          </cell>
          <cell r="B2687" t="str">
            <v>VIDROS</v>
          </cell>
          <cell r="D2687" t="str">
            <v xml:space="preserve"> R$-   </v>
          </cell>
        </row>
        <row r="2688">
          <cell r="A2688" t="str">
            <v>140100</v>
          </cell>
          <cell r="B2688" t="str">
            <v>VIDROS ENCAIXILHADOS E ESPELHOS</v>
          </cell>
          <cell r="D2688" t="str">
            <v xml:space="preserve"> R$-   </v>
          </cell>
        </row>
        <row r="2689">
          <cell r="A2689" t="str">
            <v>140102</v>
          </cell>
          <cell r="B2689" t="str">
            <v>VIDRO LISO COMUM,TRANSPARENTE INCOLOR - ESPESSURA 3MM</v>
          </cell>
          <cell r="C2689" t="str">
            <v>M2</v>
          </cell>
          <cell r="D2689">
            <v>31.44</v>
          </cell>
        </row>
        <row r="2690">
          <cell r="A2690" t="str">
            <v>140103</v>
          </cell>
          <cell r="B2690" t="str">
            <v>VIDRO LISO COMUM,TRANSPARENTE INCOLOR - ESPESSURA 4MM</v>
          </cell>
          <cell r="C2690" t="str">
            <v>M2</v>
          </cell>
          <cell r="D2690">
            <v>38.65</v>
          </cell>
        </row>
        <row r="2691">
          <cell r="A2691" t="str">
            <v>140104</v>
          </cell>
          <cell r="B2691" t="str">
            <v>VIDRO LISO COMUM,TRANSPARENTE INCOLOR - ESPESSURA 5MM</v>
          </cell>
          <cell r="C2691" t="str">
            <v>M2</v>
          </cell>
          <cell r="D2691">
            <v>35.9</v>
          </cell>
        </row>
        <row r="2692">
          <cell r="A2692" t="str">
            <v>140105</v>
          </cell>
          <cell r="B2692" t="str">
            <v>VIDRO LISO COMUM,TRANSPARENTE INCOLOR - ESPESSURA 6MM</v>
          </cell>
          <cell r="C2692" t="str">
            <v>M2</v>
          </cell>
          <cell r="D2692">
            <v>41.41</v>
          </cell>
        </row>
        <row r="2693">
          <cell r="A2693" t="str">
            <v>140110</v>
          </cell>
          <cell r="B2693" t="str">
            <v>VIDRO IMPRESSO COMUM,TRANSLUCIDO INCOLOR - PADROES DIVERSOS,4MM</v>
          </cell>
          <cell r="C2693" t="str">
            <v>M2</v>
          </cell>
          <cell r="D2693">
            <v>21.6</v>
          </cell>
        </row>
        <row r="2694">
          <cell r="A2694" t="str">
            <v>140111</v>
          </cell>
          <cell r="B2694" t="str">
            <v>VIDRO IMPRESSO COMUM,TRANSLUCIDO INCOLOR - TIPO CANELADO,4MM</v>
          </cell>
          <cell r="C2694" t="str">
            <v>M2</v>
          </cell>
          <cell r="D2694">
            <v>21.6</v>
          </cell>
        </row>
        <row r="2695">
          <cell r="A2695" t="str">
            <v>140130</v>
          </cell>
          <cell r="B2695" t="str">
            <v>VIDRO LISO DE SEGURANCA,LAMINADO INCOLOR - ESPESSURA 6MM</v>
          </cell>
          <cell r="C2695" t="str">
            <v>M2</v>
          </cell>
          <cell r="D2695">
            <v>101.14</v>
          </cell>
        </row>
        <row r="2696">
          <cell r="A2696" t="str">
            <v>140137</v>
          </cell>
          <cell r="B2696" t="str">
            <v>VIDRO LISO DE SEGURANCA,LAMINADO LEITOSO - ESPESSURA 6MM</v>
          </cell>
          <cell r="C2696" t="str">
            <v>M2</v>
          </cell>
          <cell r="D2696">
            <v>116.4</v>
          </cell>
        </row>
        <row r="2697">
          <cell r="A2697" t="str">
            <v>140140</v>
          </cell>
          <cell r="B2697" t="str">
            <v>VIDRO IMPRESSO DE SEGURANCA,ARAMADO - ESPESSURA 7 A 8MM</v>
          </cell>
          <cell r="C2697" t="str">
            <v>M2</v>
          </cell>
          <cell r="D2697">
            <v>80.760000000000005</v>
          </cell>
        </row>
        <row r="2698">
          <cell r="A2698" t="str">
            <v>140145</v>
          </cell>
          <cell r="B2698" t="str">
            <v>VIDRO ORGANICO,FIXADO COM REBITES E VEDADO COM MASSA - ESPESSURA 3MM</v>
          </cell>
          <cell r="C2698" t="str">
            <v>M2</v>
          </cell>
          <cell r="D2698">
            <v>79.5</v>
          </cell>
        </row>
        <row r="2699">
          <cell r="A2699" t="str">
            <v>140146</v>
          </cell>
          <cell r="B2699" t="str">
            <v>VIDRO ORGANICO,FIXADO COM REBITES E VEDADO COM MASSA - ESPESSURA 5MM</v>
          </cell>
          <cell r="C2699" t="str">
            <v>M2</v>
          </cell>
          <cell r="D2699">
            <v>123</v>
          </cell>
        </row>
        <row r="2700">
          <cell r="A2700" t="str">
            <v>140150</v>
          </cell>
          <cell r="B2700" t="str">
            <v>VIDRO LISO DE SEGURANCA,TEMPERADO INCOLOR - ESPESSURA 6MM</v>
          </cell>
          <cell r="C2700" t="str">
            <v>M2</v>
          </cell>
          <cell r="D2700">
            <v>105.71</v>
          </cell>
        </row>
        <row r="2701">
          <cell r="A2701" t="str">
            <v>140170</v>
          </cell>
          <cell r="B2701" t="str">
            <v>ESPELHO COMUM - ESPESSURA 3MM</v>
          </cell>
          <cell r="C2701" t="str">
            <v>M2</v>
          </cell>
          <cell r="D2701">
            <v>41.94</v>
          </cell>
        </row>
        <row r="2702">
          <cell r="A2702" t="str">
            <v>140172</v>
          </cell>
          <cell r="B2702" t="str">
            <v>ESPELHO E=3MM COM MOLDURA DE ALUMINIO</v>
          </cell>
          <cell r="C2702" t="str">
            <v>M2</v>
          </cell>
          <cell r="D2702">
            <v>57.03</v>
          </cell>
        </row>
        <row r="2703">
          <cell r="A2703" t="str">
            <v>145000</v>
          </cell>
          <cell r="B2703" t="str">
            <v>DEMOLICOES</v>
          </cell>
          <cell r="D2703" t="str">
            <v xml:space="preserve"> R$-   </v>
          </cell>
        </row>
        <row r="2704">
          <cell r="A2704" t="str">
            <v>145001</v>
          </cell>
          <cell r="B2704" t="str">
            <v>DEMOLICAO DE VIDROS ENCAIXILHADOS EM GERAL,INCL.LIMPEZA DO CAIXILHO</v>
          </cell>
          <cell r="C2704" t="str">
            <v>M2</v>
          </cell>
          <cell r="D2704">
            <v>8.8800000000000008</v>
          </cell>
        </row>
        <row r="2705">
          <cell r="A2705" t="str">
            <v>146000</v>
          </cell>
          <cell r="B2705" t="str">
            <v>RETIRADAS</v>
          </cell>
          <cell r="D2705" t="str">
            <v xml:space="preserve"> R$-   </v>
          </cell>
        </row>
        <row r="2706">
          <cell r="A2706" t="str">
            <v>146001</v>
          </cell>
          <cell r="B2706" t="str">
            <v>RETIRADA DE VIDROS ENCAIXILHADOS EM GERAL,INCL.LIMPEZA DO CAIXILHO</v>
          </cell>
          <cell r="C2706" t="str">
            <v>M2</v>
          </cell>
          <cell r="D2706">
            <v>13.32</v>
          </cell>
        </row>
        <row r="2707">
          <cell r="A2707" t="str">
            <v>147000</v>
          </cell>
          <cell r="B2707" t="str">
            <v>RECOLOCACOES</v>
          </cell>
          <cell r="D2707" t="str">
            <v xml:space="preserve"> R$-   </v>
          </cell>
        </row>
        <row r="2708">
          <cell r="A2708" t="str">
            <v>147001</v>
          </cell>
          <cell r="B2708" t="str">
            <v>RECOLOCACAO DE VIDROS ENCAIXILHADOS EM GERAL</v>
          </cell>
          <cell r="C2708" t="str">
            <v>M2</v>
          </cell>
          <cell r="D2708">
            <v>10.88</v>
          </cell>
        </row>
        <row r="2709">
          <cell r="A2709" t="str">
            <v>150000</v>
          </cell>
          <cell r="B2709" t="str">
            <v>PINTURA</v>
          </cell>
          <cell r="D2709" t="str">
            <v xml:space="preserve"> R$-   </v>
          </cell>
        </row>
        <row r="2710">
          <cell r="A2710" t="str">
            <v>150100</v>
          </cell>
          <cell r="B2710" t="str">
            <v>PINTURA EM ALVENARIA E CONCRETO</v>
          </cell>
          <cell r="D2710" t="str">
            <v xml:space="preserve"> R$-   </v>
          </cell>
        </row>
        <row r="2711">
          <cell r="A2711" t="str">
            <v>150101</v>
          </cell>
          <cell r="B2711" t="str">
            <v>AGUADA DE CAL - CONCRETO OU REBOCO SEM MASSA CORRIDA,INTERIOR</v>
          </cell>
          <cell r="C2711" t="str">
            <v>M2</v>
          </cell>
          <cell r="D2711">
            <v>1.17</v>
          </cell>
        </row>
        <row r="2712">
          <cell r="A2712" t="str">
            <v>150102</v>
          </cell>
          <cell r="B2712" t="str">
            <v>AGUADA DE CAL - CONCRETO OU REBOCO SEM MASSA CORRIDA,EXTERIOR</v>
          </cell>
          <cell r="C2712" t="str">
            <v>M2</v>
          </cell>
          <cell r="D2712">
            <v>1.61</v>
          </cell>
        </row>
        <row r="2713">
          <cell r="A2713" t="str">
            <v>150108</v>
          </cell>
          <cell r="B2713" t="str">
            <v>TINTA HIDROFUGA A BASE DE CIMENTO - CONCR.OU REBOCO S/MASSA CORRIDA</v>
          </cell>
          <cell r="C2713" t="str">
            <v>M2</v>
          </cell>
          <cell r="D2713">
            <v>2.3199999999999998</v>
          </cell>
        </row>
        <row r="2714">
          <cell r="A2714" t="str">
            <v>150110</v>
          </cell>
          <cell r="B2714" t="str">
            <v>TINTA PVA (LATEX) - CONCRETO OU REBOCO SEM MASSA CORRIDA</v>
          </cell>
          <cell r="C2714" t="str">
            <v>M2</v>
          </cell>
          <cell r="D2714">
            <v>5.07</v>
          </cell>
        </row>
        <row r="2715">
          <cell r="A2715" t="str">
            <v>150111</v>
          </cell>
          <cell r="B2715" t="str">
            <v>TINTA PVA (LATEX) - REBOCO COM MASSA CORRIDA</v>
          </cell>
          <cell r="C2715" t="str">
            <v>M2</v>
          </cell>
          <cell r="D2715">
            <v>7.71</v>
          </cell>
        </row>
        <row r="2716">
          <cell r="A2716" t="str">
            <v>150115</v>
          </cell>
          <cell r="B2716" t="str">
            <v>TINTA ACRILICA - CONCRETO OU REBOCO SEM MASSA CORRIDA</v>
          </cell>
          <cell r="C2716" t="str">
            <v>M2</v>
          </cell>
          <cell r="D2716">
            <v>4.95</v>
          </cell>
        </row>
        <row r="2717">
          <cell r="A2717" t="str">
            <v>150116</v>
          </cell>
          <cell r="B2717" t="str">
            <v>TINTA ACRILICA - REBOCO COM MASSA CORRIDA</v>
          </cell>
          <cell r="C2717" t="str">
            <v>M2</v>
          </cell>
          <cell r="D2717">
            <v>8.8699999999999992</v>
          </cell>
        </row>
        <row r="2718">
          <cell r="A2718" t="str">
            <v>150120</v>
          </cell>
          <cell r="B2718" t="str">
            <v>TINTA A OLEO - CONCRETO OU REBOCO SEM MASSA CORRIDA</v>
          </cell>
          <cell r="C2718" t="str">
            <v>M2</v>
          </cell>
          <cell r="D2718">
            <v>5.01</v>
          </cell>
        </row>
        <row r="2719">
          <cell r="A2719" t="str">
            <v>150121</v>
          </cell>
          <cell r="B2719" t="str">
            <v>TINTA A OLEO - REBOCO COM MASSA CORRIDA</v>
          </cell>
          <cell r="C2719" t="str">
            <v>M2</v>
          </cell>
          <cell r="D2719">
            <v>9.5</v>
          </cell>
        </row>
        <row r="2720">
          <cell r="A2720" t="str">
            <v>150123</v>
          </cell>
          <cell r="B2720" t="str">
            <v>TINTA ESMALTE SINTETICO-CONCRETO OU REBOCO S/MASSA CORRIDA</v>
          </cell>
          <cell r="C2720" t="str">
            <v>M2</v>
          </cell>
          <cell r="D2720">
            <v>5.53</v>
          </cell>
        </row>
        <row r="2721">
          <cell r="A2721" t="str">
            <v>150124</v>
          </cell>
          <cell r="B2721" t="str">
            <v>TINTA ESMALTE SINTETICO CONCRETO OU REBOCO C/MASSA CORRIDA</v>
          </cell>
          <cell r="C2721" t="str">
            <v>M2</v>
          </cell>
          <cell r="D2721">
            <v>10.02</v>
          </cell>
        </row>
        <row r="2722">
          <cell r="A2722" t="str">
            <v>150130</v>
          </cell>
          <cell r="B2722" t="str">
            <v>TINTA NITRO-SINTETICA (QUANTIL) - CONCR.OU REBOCO SEM MASSA CORRIDA</v>
          </cell>
          <cell r="C2722" t="str">
            <v>M2</v>
          </cell>
          <cell r="D2722">
            <v>9.92</v>
          </cell>
        </row>
        <row r="2723">
          <cell r="A2723" t="str">
            <v>150131</v>
          </cell>
          <cell r="B2723" t="str">
            <v>TINTA NITRO-SINTETICA (QUANTIL) - REBOCO COM MASSA CORRIDA</v>
          </cell>
          <cell r="C2723" t="str">
            <v>M2</v>
          </cell>
          <cell r="D2723">
            <v>13.34</v>
          </cell>
        </row>
        <row r="2724">
          <cell r="A2724" t="str">
            <v>150135</v>
          </cell>
          <cell r="B2724" t="str">
            <v>TINTA EPOXI - CONCRETO OU REBOCO SEM MASSA CORRIDA</v>
          </cell>
          <cell r="C2724" t="str">
            <v>M2</v>
          </cell>
          <cell r="D2724">
            <v>24.62</v>
          </cell>
        </row>
        <row r="2725">
          <cell r="A2725" t="str">
            <v>150136</v>
          </cell>
          <cell r="B2725" t="str">
            <v>TINTA EPOXI - REBOCO COM MASSA CORRIDA</v>
          </cell>
          <cell r="C2725" t="str">
            <v>M2</v>
          </cell>
          <cell r="D2725">
            <v>32.380000000000003</v>
          </cell>
        </row>
        <row r="2726">
          <cell r="A2726" t="str">
            <v>150170</v>
          </cell>
          <cell r="B2726" t="str">
            <v>VERNIZ A BASE DE SILICONE - CONCRETO OU ALVENARIA APARENTE</v>
          </cell>
          <cell r="C2726" t="str">
            <v>M2</v>
          </cell>
          <cell r="D2726">
            <v>3.37</v>
          </cell>
        </row>
        <row r="2727">
          <cell r="A2727" t="str">
            <v>150175</v>
          </cell>
          <cell r="B2727" t="str">
            <v>VERNIZ A BASE DE POLIURETANO BICOMPONENTE - CONCRETO OU ALV.APARENTE</v>
          </cell>
          <cell r="C2727" t="str">
            <v>M2</v>
          </cell>
          <cell r="D2727">
            <v>3.5</v>
          </cell>
        </row>
        <row r="2728">
          <cell r="A2728" t="str">
            <v>150200</v>
          </cell>
          <cell r="B2728" t="str">
            <v>PINTURA EM MADEIRA</v>
          </cell>
          <cell r="D2728" t="str">
            <v xml:space="preserve"> R$-   </v>
          </cell>
        </row>
        <row r="2729">
          <cell r="A2729" t="str">
            <v>150205</v>
          </cell>
          <cell r="B2729" t="str">
            <v>TINTA A OLEO - ESQUADRIAS E PECAS DE MARCENARIA,SEM EMASSAMENTO</v>
          </cell>
          <cell r="C2729" t="str">
            <v>M2</v>
          </cell>
          <cell r="D2729">
            <v>4.9800000000000004</v>
          </cell>
        </row>
        <row r="2730">
          <cell r="A2730" t="str">
            <v>150206</v>
          </cell>
          <cell r="B2730" t="str">
            <v>TINTA A OLEO - ESQUADRIAS E PECAS DE MARCENARIA,COM EMASSAMENTO</v>
          </cell>
          <cell r="C2730" t="str">
            <v>M2</v>
          </cell>
          <cell r="D2730">
            <v>8.64</v>
          </cell>
        </row>
        <row r="2731">
          <cell r="A2731" t="str">
            <v>150207</v>
          </cell>
          <cell r="B2731" t="str">
            <v>TINTA A OLEO - ESTRUTURAS DE MADEIRA,SEM EMASSAMENTO</v>
          </cell>
          <cell r="C2731" t="str">
            <v>M2</v>
          </cell>
          <cell r="D2731">
            <v>2.5</v>
          </cell>
        </row>
        <row r="2732">
          <cell r="A2732" t="str">
            <v>150208</v>
          </cell>
          <cell r="B2732" t="str">
            <v>TINTA A OLEO - FORROS DE MADEIRA</v>
          </cell>
          <cell r="C2732" t="str">
            <v>M2</v>
          </cell>
          <cell r="D2732">
            <v>5.9</v>
          </cell>
        </row>
        <row r="2733">
          <cell r="A2733" t="str">
            <v>150209</v>
          </cell>
          <cell r="B2733" t="str">
            <v>TINTA A OLEO - RODAPES,GUARNICOES E MOLDURAS DE MADEIRA</v>
          </cell>
          <cell r="C2733" t="str">
            <v>M</v>
          </cell>
          <cell r="D2733">
            <v>0.87</v>
          </cell>
        </row>
        <row r="2734">
          <cell r="A2734" t="str">
            <v>150210</v>
          </cell>
          <cell r="B2734" t="str">
            <v>ESMALTE SINTETICO - ESQUADRIAS E PECAS DE MARCENARIA,SEM EMASSAMENTO</v>
          </cell>
          <cell r="C2734" t="str">
            <v>M2</v>
          </cell>
          <cell r="D2734">
            <v>5.8</v>
          </cell>
        </row>
        <row r="2735">
          <cell r="A2735" t="str">
            <v>150211</v>
          </cell>
          <cell r="B2735" t="str">
            <v>ESMALTE SINTETICO - ESQUADRIAS E PECAS DE MARCENARIA,COM EMASSAMENTO</v>
          </cell>
          <cell r="C2735" t="str">
            <v>M2</v>
          </cell>
          <cell r="D2735">
            <v>9.4600000000000009</v>
          </cell>
        </row>
        <row r="2736">
          <cell r="A2736" t="str">
            <v>150212</v>
          </cell>
          <cell r="B2736" t="str">
            <v>ESMALTE SINTETICO - ESTRUTURAS DE MADEIRA,SEM EMASSAMENTO</v>
          </cell>
          <cell r="C2736" t="str">
            <v>M2</v>
          </cell>
          <cell r="D2736">
            <v>2.81</v>
          </cell>
        </row>
        <row r="2737">
          <cell r="A2737" t="str">
            <v>150213</v>
          </cell>
          <cell r="B2737" t="str">
            <v>ESMALTE SINTETICO - FORROS DE MADEIRA</v>
          </cell>
          <cell r="C2737" t="str">
            <v>M2</v>
          </cell>
          <cell r="D2737">
            <v>6.72</v>
          </cell>
        </row>
        <row r="2738">
          <cell r="A2738" t="str">
            <v>150214</v>
          </cell>
          <cell r="B2738" t="str">
            <v>ESMALTE SINTETICO - RODAPES,GUARNICOES E MOLDURAS DE MADEIRA</v>
          </cell>
          <cell r="C2738" t="str">
            <v>M</v>
          </cell>
          <cell r="D2738">
            <v>1.03</v>
          </cell>
        </row>
        <row r="2739">
          <cell r="A2739" t="str">
            <v>150240</v>
          </cell>
          <cell r="B2739" t="str">
            <v>LIQUIDO IMUNIZANTE A BASE DE NAFTENATO DE ZINCO</v>
          </cell>
          <cell r="C2739" t="str">
            <v>M2</v>
          </cell>
          <cell r="D2739">
            <v>2</v>
          </cell>
        </row>
        <row r="2740">
          <cell r="A2740" t="str">
            <v>150250</v>
          </cell>
          <cell r="B2740" t="str">
            <v>VERNIZ A BASE DE GOMA LACA - ESQUADRIAS E PECAS DE MARCENARIA</v>
          </cell>
          <cell r="C2740" t="str">
            <v>M2</v>
          </cell>
          <cell r="D2740">
            <v>4.8600000000000003</v>
          </cell>
        </row>
        <row r="2741">
          <cell r="A2741" t="str">
            <v>150254</v>
          </cell>
          <cell r="B2741" t="str">
            <v>VERNIZ A BASE DE GOMA LACA - RODAPES,GUARNICOES E MOLDUR.DE MADEIRA</v>
          </cell>
          <cell r="C2741" t="str">
            <v>M</v>
          </cell>
          <cell r="D2741">
            <v>0.81</v>
          </cell>
        </row>
        <row r="2742">
          <cell r="A2742" t="str">
            <v>150255</v>
          </cell>
          <cell r="B2742" t="str">
            <v>VERNIZ NITRO-SINTETICO - ESQUADRIAS E PECAS DE MARCENARIA</v>
          </cell>
          <cell r="C2742" t="str">
            <v>M2</v>
          </cell>
          <cell r="D2742">
            <v>4.04</v>
          </cell>
        </row>
        <row r="2743">
          <cell r="A2743" t="str">
            <v>150259</v>
          </cell>
          <cell r="B2743" t="str">
            <v>VERNIZ NITRO-SINTETICO - RODAPES,GUARNICOES E MOLDURAS DE MADEIRA</v>
          </cell>
          <cell r="C2743" t="str">
            <v>M</v>
          </cell>
          <cell r="D2743">
            <v>0.72</v>
          </cell>
        </row>
        <row r="2744">
          <cell r="A2744" t="str">
            <v>150260</v>
          </cell>
          <cell r="B2744" t="str">
            <v>VERNIZ POLIURETANO BICOMPONENTE - ESQUADRIAS E PECAS DE MARCENARIA</v>
          </cell>
          <cell r="C2744" t="str">
            <v>M2</v>
          </cell>
          <cell r="D2744">
            <v>4.16</v>
          </cell>
        </row>
        <row r="2745">
          <cell r="A2745" t="str">
            <v>150261</v>
          </cell>
          <cell r="B2745" t="str">
            <v>VERNIZ POLIURETANO FORROS DE MADEIRA</v>
          </cell>
          <cell r="C2745" t="str">
            <v>M2</v>
          </cell>
          <cell r="D2745">
            <v>4.9000000000000004</v>
          </cell>
        </row>
        <row r="2746">
          <cell r="A2746" t="str">
            <v>150300</v>
          </cell>
          <cell r="B2746" t="str">
            <v>PINTURA EM METAL</v>
          </cell>
          <cell r="D2746" t="str">
            <v xml:space="preserve"> R$-   </v>
          </cell>
        </row>
        <row r="2747">
          <cell r="A2747" t="str">
            <v>150304</v>
          </cell>
          <cell r="B2747" t="str">
            <v>TINTA BETUMINOSA - INTERIOR DE CALHAS,RUFOS E RINCOES METALICOS</v>
          </cell>
          <cell r="C2747" t="str">
            <v>M</v>
          </cell>
          <cell r="D2747">
            <v>1.61</v>
          </cell>
        </row>
        <row r="2748">
          <cell r="A2748" t="str">
            <v>150305</v>
          </cell>
          <cell r="B2748" t="str">
            <v>TINTA A OLEO - ESQUADRIAS E PECAS DE SERRALHERIA</v>
          </cell>
          <cell r="C2748" t="str">
            <v>M2</v>
          </cell>
          <cell r="D2748">
            <v>10.39</v>
          </cell>
        </row>
        <row r="2749">
          <cell r="A2749" t="str">
            <v>150307</v>
          </cell>
          <cell r="B2749" t="str">
            <v>TINTA A OLEO - ESTRUTURAS METALICAS</v>
          </cell>
          <cell r="C2749" t="str">
            <v>M2</v>
          </cell>
          <cell r="D2749">
            <v>4.67</v>
          </cell>
        </row>
        <row r="2750">
          <cell r="A2750" t="str">
            <v>150309</v>
          </cell>
          <cell r="B2750" t="str">
            <v>TINTA A OLEO - EXTERIOR DE CALHAS,RUFOS E CONDUTORES</v>
          </cell>
          <cell r="C2750" t="str">
            <v>M</v>
          </cell>
          <cell r="D2750">
            <v>2.62</v>
          </cell>
        </row>
        <row r="2751">
          <cell r="A2751" t="str">
            <v>150310</v>
          </cell>
          <cell r="B2751" t="str">
            <v>ESMALTE SINTETICO - ESQUADRIAS E PECAS DE SERRALHERIA</v>
          </cell>
          <cell r="C2751" t="str">
            <v>M2</v>
          </cell>
          <cell r="D2751">
            <v>10.91</v>
          </cell>
        </row>
        <row r="2752">
          <cell r="A2752" t="str">
            <v>150312</v>
          </cell>
          <cell r="B2752" t="str">
            <v>ESMALTE SINTETICO - ESTRUTURAS METALICAS</v>
          </cell>
          <cell r="C2752" t="str">
            <v>M2</v>
          </cell>
          <cell r="D2752">
            <v>4.9800000000000004</v>
          </cell>
        </row>
        <row r="2753">
          <cell r="A2753" t="str">
            <v>150314</v>
          </cell>
          <cell r="B2753" t="str">
            <v>ESMALTE SINTETICO - EXTERIOR DE CALHAS,RUFOS E CONDUTORES</v>
          </cell>
          <cell r="C2753" t="str">
            <v>M</v>
          </cell>
          <cell r="D2753">
            <v>2.83</v>
          </cell>
        </row>
        <row r="2754">
          <cell r="A2754" t="str">
            <v>150330</v>
          </cell>
          <cell r="B2754" t="str">
            <v>TINTA GRAFITE (BASE ALQUIDICA) - ESQUADRIAS E PECAS DE SERRALHERIA</v>
          </cell>
          <cell r="C2754" t="str">
            <v>M2</v>
          </cell>
          <cell r="D2754">
            <v>10.84</v>
          </cell>
        </row>
        <row r="2755">
          <cell r="A2755" t="str">
            <v>150332</v>
          </cell>
          <cell r="B2755" t="str">
            <v>TINTA GRAFITE (BASE ALQUIDICA) - ESTRUTURAS METALICAS</v>
          </cell>
          <cell r="C2755" t="str">
            <v>M2</v>
          </cell>
          <cell r="D2755">
            <v>4.9400000000000004</v>
          </cell>
        </row>
        <row r="2756">
          <cell r="A2756" t="str">
            <v>150334</v>
          </cell>
          <cell r="B2756" t="str">
            <v>TINTA GRAFITE (BASE ALQUIDICA) - EXTERIOR CALHAS,RUFOS E CONDUTORES</v>
          </cell>
          <cell r="C2756" t="str">
            <v>M</v>
          </cell>
          <cell r="D2756">
            <v>2.8</v>
          </cell>
        </row>
        <row r="2757">
          <cell r="A2757" t="str">
            <v>150345</v>
          </cell>
          <cell r="B2757" t="str">
            <v>TINTA ALUMINIO (BASE FENOLICA) - ESQUADRIAS E PECAS DE SERRALHERIA</v>
          </cell>
          <cell r="C2757" t="str">
            <v>M2</v>
          </cell>
          <cell r="D2757">
            <v>10.55</v>
          </cell>
        </row>
        <row r="2758">
          <cell r="A2758" t="str">
            <v>150347</v>
          </cell>
          <cell r="B2758" t="str">
            <v>TINTA ALUMINIO (BASE FENOLICA) - ESTRUTURAS METALICAS</v>
          </cell>
          <cell r="C2758" t="str">
            <v>M2</v>
          </cell>
          <cell r="D2758">
            <v>4.76</v>
          </cell>
        </row>
        <row r="2759">
          <cell r="A2759" t="str">
            <v>150349</v>
          </cell>
          <cell r="B2759" t="str">
            <v>TINTA ALUMINIO (BASE FENOLICA) - EXTERIOR CALHAS,RUFOS E CONDUTORES</v>
          </cell>
          <cell r="C2759" t="str">
            <v>M</v>
          </cell>
          <cell r="D2759">
            <v>2.68</v>
          </cell>
        </row>
        <row r="2760">
          <cell r="A2760" t="str">
            <v>155000</v>
          </cell>
          <cell r="B2760" t="str">
            <v>DEMOLICOES</v>
          </cell>
          <cell r="D2760" t="str">
            <v xml:space="preserve"> R$-   </v>
          </cell>
        </row>
        <row r="2761">
          <cell r="A2761" t="str">
            <v>155001</v>
          </cell>
          <cell r="B2761" t="str">
            <v>REMOCAO DE AGUADA DE CAL OU TINTA A BASE DE CIMENTO - ESCOVA DE ACO</v>
          </cell>
          <cell r="C2761" t="str">
            <v>M2</v>
          </cell>
          <cell r="D2761">
            <v>0.43</v>
          </cell>
        </row>
        <row r="2762">
          <cell r="A2762" t="str">
            <v>155003</v>
          </cell>
          <cell r="B2762" t="str">
            <v>REMOCAO DE PINTURA EM ALVENARIA E CONCRETO - LIXA</v>
          </cell>
          <cell r="C2762" t="str">
            <v>M2</v>
          </cell>
          <cell r="D2762">
            <v>0.98</v>
          </cell>
        </row>
        <row r="2763">
          <cell r="A2763" t="str">
            <v>155004</v>
          </cell>
          <cell r="B2763" t="str">
            <v>REMOCAO DE PINTURA EM ALVENARIA E CONCRETO - REMOVEDOR</v>
          </cell>
          <cell r="C2763" t="str">
            <v>M2</v>
          </cell>
          <cell r="D2763">
            <v>1.81</v>
          </cell>
        </row>
        <row r="2764">
          <cell r="A2764" t="str">
            <v>155005</v>
          </cell>
          <cell r="B2764" t="str">
            <v>REMOCAO DE PINTURA EM CONCRETO - JATEAMENTO</v>
          </cell>
          <cell r="C2764" t="str">
            <v>M2</v>
          </cell>
          <cell r="D2764">
            <v>19.39</v>
          </cell>
        </row>
        <row r="2765">
          <cell r="A2765" t="str">
            <v>155010</v>
          </cell>
          <cell r="B2765" t="str">
            <v>REMOCAO DE PINTURA EM ESQUADRIAS E FORROS DE MADEIRA - LIXA</v>
          </cell>
          <cell r="C2765" t="str">
            <v>M2</v>
          </cell>
          <cell r="D2765">
            <v>1.43</v>
          </cell>
        </row>
        <row r="2766">
          <cell r="A2766" t="str">
            <v>155011</v>
          </cell>
          <cell r="B2766" t="str">
            <v>REMOCAO DE PINTURA EM ESQUADRIAS E FORROS DE MADEIRA - REMOVEDOR</v>
          </cell>
          <cell r="C2766" t="str">
            <v>M2</v>
          </cell>
          <cell r="D2766">
            <v>2.25</v>
          </cell>
        </row>
        <row r="2767">
          <cell r="A2767" t="str">
            <v>155013</v>
          </cell>
          <cell r="B2767" t="str">
            <v>REMOCAO DE PINTURA EM RODAPES E MOLDURAS DE MADEIRA - LIXA</v>
          </cell>
          <cell r="C2767" t="str">
            <v>M</v>
          </cell>
          <cell r="D2767">
            <v>0.22</v>
          </cell>
        </row>
        <row r="2768">
          <cell r="A2768" t="str">
            <v>155014</v>
          </cell>
          <cell r="B2768" t="str">
            <v>REMOCAO DE PINTURA EM RODAPES E MOLDURAS DE MADEIRA - REMOVEDOR</v>
          </cell>
          <cell r="C2768" t="str">
            <v>M</v>
          </cell>
          <cell r="D2768">
            <v>0.28999999999999998</v>
          </cell>
        </row>
        <row r="2769">
          <cell r="A2769" t="str">
            <v>155020</v>
          </cell>
          <cell r="B2769" t="str">
            <v>REMOCAO DE PINTURA EM ESQUADRIAS E PECAS DE SERRALHERIA - LIXA</v>
          </cell>
          <cell r="C2769" t="str">
            <v>M2</v>
          </cell>
          <cell r="D2769">
            <v>1.63</v>
          </cell>
        </row>
        <row r="2770">
          <cell r="A2770" t="str">
            <v>155021</v>
          </cell>
          <cell r="B2770" t="str">
            <v>REMOCAO DE PINTURA EM ESQUADRIAS E PECAS DE SERRALHERIA - REMOVEDOR</v>
          </cell>
          <cell r="C2770" t="str">
            <v>M2</v>
          </cell>
          <cell r="D2770">
            <v>2.02</v>
          </cell>
        </row>
        <row r="2771">
          <cell r="A2771" t="str">
            <v>155023</v>
          </cell>
          <cell r="B2771" t="str">
            <v>REMOCAO DE PINTURA EM ESTRUTURAS METALICAS - JATEAMENTO</v>
          </cell>
          <cell r="C2771" t="str">
            <v>M2</v>
          </cell>
          <cell r="D2771">
            <v>26.19</v>
          </cell>
        </row>
        <row r="2772">
          <cell r="A2772" t="str">
            <v>158000</v>
          </cell>
          <cell r="B2772" t="str">
            <v>SERVICOS PARCIAIS</v>
          </cell>
          <cell r="D2772" t="str">
            <v xml:space="preserve"> R$-   </v>
          </cell>
        </row>
        <row r="2773">
          <cell r="A2773" t="str">
            <v>158001</v>
          </cell>
          <cell r="B2773" t="str">
            <v>PVA(LATEX) - REPINTURA DE ALVENARIA E CONCRETO,C/RETOQUES DE MASSA</v>
          </cell>
          <cell r="C2773" t="str">
            <v>M2</v>
          </cell>
          <cell r="D2773">
            <v>3.87</v>
          </cell>
        </row>
        <row r="2774">
          <cell r="A2774" t="str">
            <v>158005</v>
          </cell>
          <cell r="B2774" t="str">
            <v>TINTA ACRILICA - REPINTURA DE ALVENARIA E CONCRETO C/RETOQUE DE MAS</v>
          </cell>
          <cell r="C2774" t="str">
            <v>M2</v>
          </cell>
          <cell r="D2774">
            <v>4.49</v>
          </cell>
        </row>
        <row r="2775">
          <cell r="A2775" t="str">
            <v>158010</v>
          </cell>
          <cell r="B2775" t="str">
            <v>TINTA A OLEO - REPINTURA DE ALVENARIA E CONCRETO,C/RETOQUES DE MASSA</v>
          </cell>
          <cell r="C2775" t="str">
            <v>M2</v>
          </cell>
          <cell r="D2775">
            <v>4.57</v>
          </cell>
        </row>
        <row r="2776">
          <cell r="A2776" t="str">
            <v>158011</v>
          </cell>
          <cell r="B2776" t="str">
            <v>TINTA A OLEO - REPINTURA DE ESQUADRIAS DE MADEIRA</v>
          </cell>
          <cell r="C2776" t="str">
            <v>M2</v>
          </cell>
          <cell r="D2776">
            <v>4.57</v>
          </cell>
        </row>
        <row r="2777">
          <cell r="A2777" t="str">
            <v>158012</v>
          </cell>
          <cell r="B2777" t="str">
            <v>TINTA A OLEO - REPINTURA DE ESTRUTURAS DE MADEIRA</v>
          </cell>
          <cell r="C2777" t="str">
            <v>M2</v>
          </cell>
          <cell r="D2777">
            <v>2.13</v>
          </cell>
        </row>
        <row r="2778">
          <cell r="A2778" t="str">
            <v>158013</v>
          </cell>
          <cell r="B2778" t="str">
            <v>TINTA A OLEO - REPINTURA DE FORROS DE MADEIRA</v>
          </cell>
          <cell r="C2778" t="str">
            <v>M2</v>
          </cell>
          <cell r="D2778">
            <v>3.39</v>
          </cell>
        </row>
        <row r="2779">
          <cell r="A2779" t="str">
            <v>158014</v>
          </cell>
          <cell r="B2779" t="str">
            <v>TINTA A OLEO - REPINTURA DE RODAPES E MOLDURAS DE MADEIRA</v>
          </cell>
          <cell r="C2779" t="str">
            <v>M</v>
          </cell>
          <cell r="D2779">
            <v>0.54</v>
          </cell>
        </row>
        <row r="2780">
          <cell r="A2780" t="str">
            <v>158020</v>
          </cell>
          <cell r="B2780" t="str">
            <v>TINTA A OLEO - REPINTURA DE ESQUADRIAS METALICAS</v>
          </cell>
          <cell r="C2780" t="str">
            <v>M2</v>
          </cell>
          <cell r="D2780">
            <v>5.95</v>
          </cell>
        </row>
        <row r="2781">
          <cell r="A2781" t="str">
            <v>158028</v>
          </cell>
          <cell r="B2781" t="str">
            <v>ESMALTE SINTETICO REPINTURA DE ALVEN. E CONCRETO C/RETOQUE DE MASSA</v>
          </cell>
          <cell r="C2781" t="str">
            <v>M2</v>
          </cell>
          <cell r="D2781">
            <v>4.9800000000000004</v>
          </cell>
        </row>
        <row r="2782">
          <cell r="A2782" t="str">
            <v>158030</v>
          </cell>
          <cell r="B2782" t="str">
            <v>ESMALTE SINTETICO - REPINTURA DE ESQUADRIAS DE MADEIRA</v>
          </cell>
          <cell r="C2782" t="str">
            <v>M2</v>
          </cell>
          <cell r="D2782">
            <v>4.9800000000000004</v>
          </cell>
        </row>
        <row r="2783">
          <cell r="A2783" t="str">
            <v>158031</v>
          </cell>
          <cell r="B2783" t="str">
            <v>ESMALTE SINTETICO - REPINTURA DE ESTRUTURAS DE MADEIRA</v>
          </cell>
          <cell r="C2783" t="str">
            <v>M2</v>
          </cell>
          <cell r="D2783">
            <v>2.34</v>
          </cell>
        </row>
        <row r="2784">
          <cell r="A2784" t="str">
            <v>158032</v>
          </cell>
          <cell r="B2784" t="str">
            <v>ESMALTE SINTETICO - REPINTURA DE FORROS DE MADEIRA</v>
          </cell>
          <cell r="C2784" t="str">
            <v>M2</v>
          </cell>
          <cell r="D2784">
            <v>3.8</v>
          </cell>
        </row>
        <row r="2785">
          <cell r="A2785" t="str">
            <v>158033</v>
          </cell>
          <cell r="B2785" t="str">
            <v>ESMALTE SINTETICO - REPINTURA DE RODAPES E MOLDURAS DE MADEIRA</v>
          </cell>
          <cell r="C2785" t="str">
            <v>M</v>
          </cell>
          <cell r="D2785">
            <v>0.62</v>
          </cell>
        </row>
        <row r="2786">
          <cell r="A2786" t="str">
            <v>158034</v>
          </cell>
          <cell r="B2786" t="str">
            <v>ESMALTE SINTETICO - REPINTURA DE ESQUADRIAS METALICAS</v>
          </cell>
          <cell r="C2786" t="str">
            <v>M2</v>
          </cell>
          <cell r="D2786">
            <v>6.26</v>
          </cell>
        </row>
        <row r="2787">
          <cell r="A2787" t="str">
            <v>158040</v>
          </cell>
          <cell r="B2787" t="str">
            <v>TINTA GRAFITE - REPINTURA DE ESQUADRIAS METALICAS</v>
          </cell>
          <cell r="C2787" t="str">
            <v>M2</v>
          </cell>
          <cell r="D2787">
            <v>6.22</v>
          </cell>
        </row>
        <row r="2788">
          <cell r="A2788" t="str">
            <v>158050</v>
          </cell>
          <cell r="B2788" t="str">
            <v>VERNIZ NITRO-SINTETICO - REPINTURA DE ESQUADRIAS DE MADEIRA</v>
          </cell>
          <cell r="C2788" t="str">
            <v>M2</v>
          </cell>
          <cell r="D2788">
            <v>2.78</v>
          </cell>
        </row>
        <row r="2789">
          <cell r="A2789" t="str">
            <v>158055</v>
          </cell>
          <cell r="B2789" t="str">
            <v>VERNIZ NITRO-SINTETICO - REPINTURA DE RODAPES E MOLDURAS DE MADEIRA</v>
          </cell>
          <cell r="C2789" t="str">
            <v>M</v>
          </cell>
          <cell r="D2789">
            <v>0.44</v>
          </cell>
        </row>
        <row r="2790">
          <cell r="A2790" t="str">
            <v>158057</v>
          </cell>
          <cell r="B2790" t="str">
            <v>VERNIZ POLIURETANO REPINTURA DE FORROS DE MADEIRA</v>
          </cell>
          <cell r="C2790" t="str">
            <v>M2</v>
          </cell>
          <cell r="D2790">
            <v>3.13</v>
          </cell>
        </row>
        <row r="2791">
          <cell r="A2791" t="str">
            <v>170000</v>
          </cell>
          <cell r="B2791" t="str">
            <v>SERV.COMPLEMENTARES</v>
          </cell>
          <cell r="D2791" t="str">
            <v xml:space="preserve"> R$-   </v>
          </cell>
        </row>
        <row r="2792">
          <cell r="A2792" t="str">
            <v>170100</v>
          </cell>
          <cell r="B2792" t="str">
            <v>FECHAMENTOS</v>
          </cell>
          <cell r="D2792" t="str">
            <v xml:space="preserve"> R$-   </v>
          </cell>
        </row>
        <row r="2793">
          <cell r="A2793" t="str">
            <v>170105</v>
          </cell>
          <cell r="B2793" t="str">
            <v>CERCA DE ARAME FARPADO,MOURAO DE EUCALIPTO - 3 FIOS</v>
          </cell>
          <cell r="C2793" t="str">
            <v>M</v>
          </cell>
          <cell r="D2793">
            <v>7.4</v>
          </cell>
        </row>
        <row r="2794">
          <cell r="A2794" t="str">
            <v>170106</v>
          </cell>
          <cell r="B2794" t="str">
            <v>CERCA DE ARAME FARPADO,MOURAO DE EUCALIPTO - 4 FIOS</v>
          </cell>
          <cell r="C2794" t="str">
            <v>M</v>
          </cell>
          <cell r="D2794">
            <v>9</v>
          </cell>
        </row>
        <row r="2795">
          <cell r="A2795" t="str">
            <v>170112</v>
          </cell>
          <cell r="B2795" t="str">
            <v>CERCA DE ARAME FARPADO,MOURAO QUADRADO DE CONCRETO - 4 FIOS</v>
          </cell>
          <cell r="C2795" t="str">
            <v>M</v>
          </cell>
          <cell r="D2795">
            <v>29.33</v>
          </cell>
        </row>
        <row r="2796">
          <cell r="A2796" t="str">
            <v>170113</v>
          </cell>
          <cell r="B2796" t="str">
            <v>CERCA DE ARAME FARPADO,MOURAO QUADRADO DE CONCRETO - 5 FIOS</v>
          </cell>
          <cell r="C2796" t="str">
            <v>M</v>
          </cell>
          <cell r="D2796">
            <v>31.04</v>
          </cell>
        </row>
        <row r="2797">
          <cell r="A2797" t="str">
            <v>170115</v>
          </cell>
          <cell r="B2797" t="str">
            <v>CERCA DE ARAME GALVANIZADO,MOURAO DE EUCALIPTO - 3 FIOS</v>
          </cell>
          <cell r="C2797" t="str">
            <v>M</v>
          </cell>
          <cell r="D2797">
            <v>6.87</v>
          </cell>
        </row>
        <row r="2798">
          <cell r="A2798" t="str">
            <v>170116</v>
          </cell>
          <cell r="B2798" t="str">
            <v>CERCA DE ARAME GALVANIZADO,MOURAO DE EUCALIPTO - 4 FIOS</v>
          </cell>
          <cell r="C2798" t="str">
            <v>M</v>
          </cell>
          <cell r="D2798">
            <v>8.42</v>
          </cell>
        </row>
        <row r="2799">
          <cell r="A2799" t="str">
            <v>170117</v>
          </cell>
          <cell r="B2799" t="str">
            <v>FC.02 CERCA DE TELA GALVANIZADA, MOURAO EM "T" DE CONCR C/MURETA</v>
          </cell>
          <cell r="C2799" t="str">
            <v>M</v>
          </cell>
          <cell r="D2799">
            <v>89.85</v>
          </cell>
        </row>
        <row r="2800">
          <cell r="A2800" t="str">
            <v>170118</v>
          </cell>
          <cell r="B2800" t="str">
            <v>FC.03 CERCA DE TELA GALVANIZADA,MOURAO EM "T"DE CONCRETO C/MURETA</v>
          </cell>
          <cell r="C2800" t="str">
            <v>M</v>
          </cell>
          <cell r="D2800">
            <v>81.349999999999994</v>
          </cell>
        </row>
        <row r="2801">
          <cell r="A2801" t="str">
            <v>170120</v>
          </cell>
          <cell r="B2801" t="str">
            <v>CERCA DE TELA GALVANIZADA,MALHA 2"FIO 14,TIPO EDIF-1831 - MC/2M</v>
          </cell>
          <cell r="C2801" t="str">
            <v>M</v>
          </cell>
          <cell r="D2801">
            <v>51.04</v>
          </cell>
        </row>
        <row r="2802">
          <cell r="A2802" t="str">
            <v>170121</v>
          </cell>
          <cell r="B2802" t="str">
            <v>CERCA DE TELA GALVANIZADA,MALHA 2"FIO 14,TIPO EDIF-1832 - MCAF/2M</v>
          </cell>
          <cell r="C2802" t="str">
            <v>M</v>
          </cell>
          <cell r="D2802">
            <v>52.4</v>
          </cell>
        </row>
        <row r="2803">
          <cell r="A2803" t="str">
            <v>170122</v>
          </cell>
          <cell r="B2803" t="str">
            <v>CERCA DE TELA GALVANIZADA,MALHA 2"FIO 14,TIPO EDIF-1833 - MCAL/2M</v>
          </cell>
          <cell r="C2803" t="str">
            <v>M</v>
          </cell>
          <cell r="D2803">
            <v>53.63</v>
          </cell>
        </row>
        <row r="2804">
          <cell r="A2804" t="str">
            <v>170123</v>
          </cell>
          <cell r="B2804" t="str">
            <v>CERCA DE TELA GALVANIZADA,MALHA 2"FIO 10,TIPO EDIF-1834 - TG/4M</v>
          </cell>
          <cell r="C2804" t="str">
            <v>M</v>
          </cell>
          <cell r="D2804">
            <v>87.28</v>
          </cell>
        </row>
        <row r="2805">
          <cell r="A2805" t="str">
            <v>170124</v>
          </cell>
          <cell r="B2805" t="str">
            <v>CERCA DE TELA GALVANIZADA,MALHA 2"FIO 10,TIPO EDIF-1835 - TG/2M</v>
          </cell>
          <cell r="C2805" t="str">
            <v>M</v>
          </cell>
          <cell r="D2805">
            <v>59.21</v>
          </cell>
        </row>
        <row r="2806">
          <cell r="A2806" t="str">
            <v>170125</v>
          </cell>
          <cell r="B2806" t="str">
            <v>FC.04 CERCA DE TELA GALVANIZADA MOURAO EM "T"DE CONCRETO</v>
          </cell>
          <cell r="C2806" t="str">
            <v>M</v>
          </cell>
          <cell r="D2806">
            <v>62.91</v>
          </cell>
        </row>
        <row r="2807">
          <cell r="A2807" t="str">
            <v>170126</v>
          </cell>
          <cell r="B2807" t="str">
            <v>FC.05 CERCA DE TELA GALVANIZADA,MOURAO EM "T" DE CONCRETO</v>
          </cell>
          <cell r="C2807" t="str">
            <v>M</v>
          </cell>
          <cell r="D2807">
            <v>63.39</v>
          </cell>
        </row>
        <row r="2808">
          <cell r="A2808" t="str">
            <v>170127</v>
          </cell>
          <cell r="B2808" t="str">
            <v>FP-04 ALAMBRADO EM TUBO GALVANIZADO E TELA GALVANIZADA H=2,00M</v>
          </cell>
          <cell r="C2808" t="str">
            <v>M</v>
          </cell>
          <cell r="D2808">
            <v>68.349999999999994</v>
          </cell>
        </row>
        <row r="2809">
          <cell r="A2809" t="str">
            <v>170128</v>
          </cell>
          <cell r="B2809" t="str">
            <v>FP05 ALAMBRADO EM TUBO GALVANIZADO E TELA GALVANIZADA H=1,00M</v>
          </cell>
          <cell r="C2809" t="str">
            <v>M</v>
          </cell>
          <cell r="D2809">
            <v>26.2</v>
          </cell>
        </row>
        <row r="2810">
          <cell r="A2810" t="str">
            <v>170129</v>
          </cell>
          <cell r="B2810" t="str">
            <v>FP 03 ALAMBRADO PARA QUADRAS DE ESPORTE - GP.6/EDIF - TG/4,5M</v>
          </cell>
          <cell r="C2810" t="str">
            <v>M</v>
          </cell>
          <cell r="D2810">
            <v>105.4</v>
          </cell>
        </row>
        <row r="2811">
          <cell r="A2811" t="str">
            <v>170130</v>
          </cell>
          <cell r="B2811" t="str">
            <v>GRADIL DE FERRO PERFILADO - GE-1/EDIF</v>
          </cell>
          <cell r="C2811" t="str">
            <v>M</v>
          </cell>
          <cell r="D2811">
            <v>184.92</v>
          </cell>
        </row>
        <row r="2812">
          <cell r="A2812" t="str">
            <v>170131</v>
          </cell>
          <cell r="B2812" t="str">
            <v>FP.01 GRADIL DE FERRO PERFILADO,TIPO PARQUE SEM MURETA - GP-5/DEPAVE</v>
          </cell>
          <cell r="C2812" t="str">
            <v>M</v>
          </cell>
          <cell r="D2812">
            <v>296.86</v>
          </cell>
        </row>
        <row r="2813">
          <cell r="A2813" t="str">
            <v>170132</v>
          </cell>
          <cell r="B2813" t="str">
            <v>FP.02 GRADIL DE FERRO PERFILADO,TIPO PARQUE C/ MURETA - GPM-1/DEPAVE</v>
          </cell>
          <cell r="C2813" t="str">
            <v>M</v>
          </cell>
          <cell r="D2813">
            <v>306.85000000000002</v>
          </cell>
        </row>
        <row r="2814">
          <cell r="A2814" t="str">
            <v>170133</v>
          </cell>
          <cell r="B2814" t="str">
            <v>FP.06 GRADIL/PEITORAL DE FERRO PERFILADO H=1,00M</v>
          </cell>
          <cell r="C2814" t="str">
            <v>M</v>
          </cell>
          <cell r="D2814">
            <v>69.209999999999994</v>
          </cell>
        </row>
        <row r="2815">
          <cell r="A2815" t="str">
            <v>170134</v>
          </cell>
          <cell r="B2815" t="str">
            <v>PORTAO DE FERRO PERFILADO TIPO PARQUE (GP.5/GPM1)2,0M 1FL</v>
          </cell>
          <cell r="C2815" t="str">
            <v>UN</v>
          </cell>
          <cell r="D2815">
            <v>890.39</v>
          </cell>
        </row>
        <row r="2816">
          <cell r="A2816" t="str">
            <v>170135</v>
          </cell>
          <cell r="B2816" t="str">
            <v>PORTAO DE FERRO PERF.,TIPO PQE.(GP.5/GPM.1)1,50M 1FL</v>
          </cell>
          <cell r="C2816" t="str">
            <v>UN</v>
          </cell>
          <cell r="D2816">
            <v>766.82</v>
          </cell>
        </row>
        <row r="2817">
          <cell r="A2817" t="str">
            <v>170136</v>
          </cell>
          <cell r="B2817" t="str">
            <v>PP.39/PP.40-PORTAO DE FERRO PERF.TIPO PQE.(GP.5/GPM1)3,0M 1 OU 2FL</v>
          </cell>
          <cell r="C2817" t="str">
            <v>UN</v>
          </cell>
          <cell r="D2817">
            <v>1203.8499999999999</v>
          </cell>
        </row>
        <row r="2818">
          <cell r="A2818" t="str">
            <v>170137</v>
          </cell>
          <cell r="B2818" t="str">
            <v>PORTAO DE FERRO PERFILADO,TIPO PARQUE (GP-5/GPM-1)-4,00M 2FL PP.41</v>
          </cell>
          <cell r="C2818" t="str">
            <v>UN</v>
          </cell>
          <cell r="D2818">
            <v>1478.11</v>
          </cell>
        </row>
        <row r="2819">
          <cell r="A2819" t="str">
            <v>170138</v>
          </cell>
          <cell r="B2819" t="str">
            <v>PORTAO DE FERRO PERFILADO,TIPO PARQUE (GP-5/GPM-1)-6,00M 2FL PP.42</v>
          </cell>
          <cell r="C2819" t="str">
            <v>UN</v>
          </cell>
          <cell r="D2819">
            <v>2012.68</v>
          </cell>
        </row>
        <row r="2820">
          <cell r="A2820" t="str">
            <v>170140</v>
          </cell>
          <cell r="B2820" t="str">
            <v>PP.15/19-PORTAO EM FERRO PERFILADO C/CHAPA, 1 FL</v>
          </cell>
          <cell r="C2820" t="str">
            <v>M2</v>
          </cell>
          <cell r="D2820">
            <v>142.46</v>
          </cell>
        </row>
        <row r="2821">
          <cell r="A2821" t="str">
            <v>170141</v>
          </cell>
          <cell r="B2821" t="str">
            <v>PP.20/24-PORTAO EM FERRO PERFILADO C/ TELA, 1 FL</v>
          </cell>
          <cell r="C2821" t="str">
            <v>M2</v>
          </cell>
          <cell r="D2821">
            <v>107.28</v>
          </cell>
        </row>
        <row r="2822">
          <cell r="A2822" t="str">
            <v>170142</v>
          </cell>
          <cell r="B2822" t="str">
            <v>PP.25/29-PORTAO EM FERRO PERFILADO C/ CHAPA, 2 FLS</v>
          </cell>
          <cell r="C2822" t="str">
            <v>M2</v>
          </cell>
          <cell r="D2822">
            <v>141.1</v>
          </cell>
        </row>
        <row r="2823">
          <cell r="A2823" t="str">
            <v>170143</v>
          </cell>
          <cell r="B2823" t="str">
            <v>PP.30/34-PORTAO EM FERRO PERFILADO C/ TELA, 2 FLS</v>
          </cell>
          <cell r="C2823" t="str">
            <v>M2</v>
          </cell>
          <cell r="D2823">
            <v>105.41</v>
          </cell>
        </row>
        <row r="2824">
          <cell r="A2824" t="str">
            <v>170144</v>
          </cell>
          <cell r="B2824" t="str">
            <v>PP.43/44-PORTAO EM FERRO PERFILADO C/ CHAPA, 1 FL, H=1,00M</v>
          </cell>
          <cell r="C2824" t="str">
            <v>M2</v>
          </cell>
          <cell r="D2824">
            <v>148.27000000000001</v>
          </cell>
        </row>
        <row r="2825">
          <cell r="A2825" t="str">
            <v>170145</v>
          </cell>
          <cell r="B2825" t="str">
            <v>PP.45/46-PORTAO EM FERRO PERFILADO C/ TELA, 1FL, H=1,00M</v>
          </cell>
          <cell r="C2825" t="str">
            <v>M2</v>
          </cell>
          <cell r="D2825">
            <v>113.62</v>
          </cell>
        </row>
        <row r="2826">
          <cell r="A2826" t="str">
            <v>170155</v>
          </cell>
          <cell r="B2826" t="str">
            <v>FV.01 MURO DE FECHO, TIJ.APAREN E ELEM.CONC MF.01/EDIF  FUND.C/BROCA</v>
          </cell>
          <cell r="C2826" t="str">
            <v>M</v>
          </cell>
          <cell r="D2826">
            <v>192.29</v>
          </cell>
        </row>
        <row r="2827">
          <cell r="A2827" t="str">
            <v>170157</v>
          </cell>
          <cell r="B2827" t="str">
            <v>FV.02 MURO DE FECHO,TIJ APARENTES,MF.02/EDIF  FUNDACAO COM BROCAS</v>
          </cell>
          <cell r="C2827" t="str">
            <v>M</v>
          </cell>
          <cell r="D2827">
            <v>160.61000000000001</v>
          </cell>
        </row>
        <row r="2828">
          <cell r="A2828" t="str">
            <v>170158</v>
          </cell>
          <cell r="B2828" t="str">
            <v>FP05 ALAMBRADO EM TUBO GALVANIZADO E TELA GALVANIZADA H=1,00M</v>
          </cell>
          <cell r="C2828" t="str">
            <v>M</v>
          </cell>
          <cell r="D2828">
            <v>26.11</v>
          </cell>
        </row>
        <row r="2829">
          <cell r="A2829" t="str">
            <v>170159</v>
          </cell>
          <cell r="B2829" t="str">
            <v>FC.01 MURO DE FECHO, ELEMENTOS DE CONC. MF.D3/EDIF - FUND. C/ BROCAS</v>
          </cell>
          <cell r="C2829" t="str">
            <v>M</v>
          </cell>
          <cell r="D2829">
            <v>203.42</v>
          </cell>
        </row>
        <row r="2830">
          <cell r="A2830" t="str">
            <v>170161</v>
          </cell>
          <cell r="B2830" t="str">
            <v>FV.03 MURO DE FECHO, TIJ MACICOS COMUNS,MF.04/EDIF - FUND. C/ BROCAS</v>
          </cell>
          <cell r="C2830" t="str">
            <v>M</v>
          </cell>
          <cell r="D2830">
            <v>162.57</v>
          </cell>
        </row>
        <row r="2831">
          <cell r="A2831" t="str">
            <v>170163</v>
          </cell>
          <cell r="B2831" t="str">
            <v>MURO DE FECHO, BLOCOS DE CONC. MF.05/EDIF - FUNDACAO COM BROCAS</v>
          </cell>
          <cell r="C2831" t="str">
            <v>M</v>
          </cell>
          <cell r="D2831">
            <v>92.75</v>
          </cell>
        </row>
        <row r="2832">
          <cell r="A2832" t="str">
            <v>170164</v>
          </cell>
          <cell r="B2832" t="str">
            <v>FV.15/16-MURO DE FECHO EM BLOCOS E ESTR.CONC.,FUND.C/BROCAS</v>
          </cell>
          <cell r="C2832" t="str">
            <v>M</v>
          </cell>
          <cell r="D2832">
            <v>136.24</v>
          </cell>
        </row>
        <row r="2833">
          <cell r="A2833" t="str">
            <v>170170</v>
          </cell>
          <cell r="B2833" t="str">
            <v>MURO DE ARRIMO H=1,40M C/DRENAGEM CONF DET EDIF</v>
          </cell>
          <cell r="C2833" t="str">
            <v>M</v>
          </cell>
          <cell r="D2833">
            <v>419.62</v>
          </cell>
        </row>
        <row r="2834">
          <cell r="A2834" t="str">
            <v>170171</v>
          </cell>
          <cell r="B2834" t="str">
            <v>MURO DE ARRIMO H=2,50M C/ DRENAGEM - CONF. DET.  EDIF</v>
          </cell>
          <cell r="C2834" t="str">
            <v>M</v>
          </cell>
          <cell r="D2834">
            <v>713.94</v>
          </cell>
        </row>
        <row r="2835">
          <cell r="A2835" t="str">
            <v>170172</v>
          </cell>
          <cell r="B2835" t="str">
            <v>MURO DE ARRIMO H=3,50M, C/ DRENAGEM - CONF. DET. EDIF</v>
          </cell>
          <cell r="C2835" t="str">
            <v>M</v>
          </cell>
          <cell r="D2835">
            <v>1305.1600000000001</v>
          </cell>
        </row>
        <row r="2836">
          <cell r="A2836" t="str">
            <v>170173</v>
          </cell>
          <cell r="B2836" t="str">
            <v>MURO DE ARRIMO H=4,50M, C/ DRENAGEM - CONF. DET. EDIF</v>
          </cell>
          <cell r="C2836" t="str">
            <v>M</v>
          </cell>
          <cell r="D2836">
            <v>1539.17</v>
          </cell>
        </row>
        <row r="2837">
          <cell r="A2837" t="str">
            <v>170180</v>
          </cell>
          <cell r="B2837" t="str">
            <v>FV.12/13-MURETA DE ARRIMO EM BLOCOS DE CONCRETO, H=1,00 M</v>
          </cell>
          <cell r="C2837" t="str">
            <v>M</v>
          </cell>
          <cell r="D2837">
            <v>182.59</v>
          </cell>
        </row>
        <row r="2838">
          <cell r="A2838" t="str">
            <v>170181</v>
          </cell>
          <cell r="B2838" t="str">
            <v>FV.14 - MURETA DE ARRIMO EM BLOCOS DE CONCRETO H=1,00 M CHAPISCADO</v>
          </cell>
          <cell r="C2838" t="str">
            <v>M</v>
          </cell>
          <cell r="D2838">
            <v>184.72</v>
          </cell>
        </row>
        <row r="2839">
          <cell r="A2839" t="str">
            <v>170190</v>
          </cell>
          <cell r="B2839" t="str">
            <v>GRADIL FºGALV.ELETROFUND.MALHA62X132MM,C/MONTANTE CD 1,65M, S/PINT.</v>
          </cell>
          <cell r="C2839" t="str">
            <v>M2</v>
          </cell>
          <cell r="D2839">
            <v>59.36</v>
          </cell>
        </row>
        <row r="2840">
          <cell r="A2840" t="str">
            <v>170191</v>
          </cell>
          <cell r="B2840" t="str">
            <v>GRADIL FºGALV.ELETROF.MALHA62X132MM,C/MONTANTE CD 1,65M C/PINT ELET.</v>
          </cell>
          <cell r="C2840" t="str">
            <v>M2</v>
          </cell>
          <cell r="D2840">
            <v>71.900000000000006</v>
          </cell>
        </row>
        <row r="2841">
          <cell r="A2841" t="str">
            <v>170192</v>
          </cell>
          <cell r="B2841" t="str">
            <v>PORTAO FºGALV.ELETROFUNDIDO,MALHA62X132MM,DE ABRIR,1FL,S/PINTURA</v>
          </cell>
          <cell r="C2841" t="str">
            <v>M2</v>
          </cell>
          <cell r="D2841">
            <v>507.83</v>
          </cell>
        </row>
        <row r="2842">
          <cell r="A2842" t="str">
            <v>170193</v>
          </cell>
          <cell r="B2842" t="str">
            <v>PORTAO FºGALV.ELETROFUND.MALHA 62X132MM,DE ABRIR,1FL,C/PINTURA ELETR</v>
          </cell>
          <cell r="C2842" t="str">
            <v>M2</v>
          </cell>
          <cell r="D2842">
            <v>549.01</v>
          </cell>
        </row>
        <row r="2843">
          <cell r="A2843" t="str">
            <v>170194</v>
          </cell>
          <cell r="B2843" t="str">
            <v>PORTAO FºGALV.ELETROFUND.MALHA 62X132MM,DE ABRIR,2 FLS, S/ PINTURA</v>
          </cell>
          <cell r="C2843" t="str">
            <v>M2</v>
          </cell>
          <cell r="D2843">
            <v>346.14</v>
          </cell>
        </row>
        <row r="2844">
          <cell r="A2844" t="str">
            <v>170195</v>
          </cell>
          <cell r="B2844" t="str">
            <v>PORTAO FºGALV.ELETROFUNDID.MALHA 62X132MM,DE ABRIR,2FLS,C/PINT.ELETR</v>
          </cell>
          <cell r="C2844" t="str">
            <v>M2</v>
          </cell>
          <cell r="D2844">
            <v>371.96</v>
          </cell>
        </row>
        <row r="2845">
          <cell r="A2845" t="str">
            <v>170196</v>
          </cell>
          <cell r="B2845" t="str">
            <v>PORTAO FºGALV.ELETROFUND.MALHA 62X132MM,DE CORRER, S/PINTURA</v>
          </cell>
          <cell r="C2845" t="str">
            <v>M2</v>
          </cell>
          <cell r="D2845">
            <v>385.37</v>
          </cell>
        </row>
        <row r="2846">
          <cell r="A2846" t="str">
            <v>170197</v>
          </cell>
          <cell r="B2846" t="str">
            <v>PORTAO FºGALV.ELETROFUNDID.MALHA 62X132MM,DE CORRER,C/PINTURA ELETRO</v>
          </cell>
          <cell r="C2846" t="str">
            <v>M2</v>
          </cell>
          <cell r="D2846">
            <v>410.19</v>
          </cell>
        </row>
        <row r="2847">
          <cell r="A2847" t="str">
            <v>170200</v>
          </cell>
          <cell r="B2847" t="str">
            <v>PAVIMENTACAO</v>
          </cell>
          <cell r="D2847" t="str">
            <v xml:space="preserve"> R$-   </v>
          </cell>
        </row>
        <row r="2848">
          <cell r="A2848" t="str">
            <v>170201</v>
          </cell>
          <cell r="B2848" t="str">
            <v>CONCRETO SIMPLES DESEMPENADO E RIPADO,200KG CIM/M3</v>
          </cell>
          <cell r="C2848" t="str">
            <v>M3</v>
          </cell>
          <cell r="D2848">
            <v>209.32</v>
          </cell>
        </row>
        <row r="2849">
          <cell r="A2849" t="str">
            <v>170202</v>
          </cell>
          <cell r="B2849" t="str">
            <v>CONCRETO DESEMPENADO E RIPADO(PMSP-DL.1009/47),335KG CIM/M3 - 7CM</v>
          </cell>
          <cell r="C2849" t="str">
            <v>M2</v>
          </cell>
          <cell r="D2849">
            <v>20.190000000000001</v>
          </cell>
        </row>
        <row r="2850">
          <cell r="A2850" t="str">
            <v>170203</v>
          </cell>
          <cell r="B2850" t="str">
            <v>NC.05 CONC. DESEMPENADO C/ JUNTAS EM GRANITO E=2CM APAR QUADRICULADO</v>
          </cell>
          <cell r="C2850" t="str">
            <v>M2</v>
          </cell>
          <cell r="D2850">
            <v>41.31</v>
          </cell>
        </row>
        <row r="2851">
          <cell r="A2851" t="str">
            <v>170204</v>
          </cell>
          <cell r="B2851" t="str">
            <v>NC.05 CONCRETO DESEMP.C/JUNTAS EM PEDRA MIRACEMA E.MED=1,2CM QUADRI.</v>
          </cell>
          <cell r="C2851" t="str">
            <v>M2</v>
          </cell>
          <cell r="D2851">
            <v>29.31</v>
          </cell>
        </row>
        <row r="2852">
          <cell r="A2852" t="str">
            <v>170205</v>
          </cell>
          <cell r="B2852" t="str">
            <v>NC.06 CONC.DESEMPENADO C/JUNTAS EM GRANITO E=2CM APAR. - FAIXAS</v>
          </cell>
          <cell r="C2852" t="str">
            <v>M2</v>
          </cell>
          <cell r="D2852">
            <v>30.01</v>
          </cell>
        </row>
        <row r="2853">
          <cell r="A2853" t="str">
            <v>170206</v>
          </cell>
          <cell r="B2853" t="str">
            <v>NC.06 CONC.DESEMP.COM JUNTAS EM PEDRA MIRACEMA E.MED=1,2CM EM FAIXAS</v>
          </cell>
          <cell r="C2853" t="str">
            <v>M2</v>
          </cell>
          <cell r="D2853">
            <v>23.78</v>
          </cell>
        </row>
        <row r="2854">
          <cell r="A2854" t="str">
            <v>170207</v>
          </cell>
          <cell r="B2854" t="str">
            <v>LADRILHO HIDRAULICO SULCADO,BRANCO OU PRETO</v>
          </cell>
          <cell r="C2854" t="str">
            <v>M2</v>
          </cell>
          <cell r="D2854">
            <v>27.09</v>
          </cell>
        </row>
        <row r="2855">
          <cell r="A2855" t="str">
            <v>170208</v>
          </cell>
          <cell r="B2855" t="str">
            <v>LADRILHO HIDRAULICO SULCADO,BRANCO E PRETO - TIPO MAPA DE S.PAULO</v>
          </cell>
          <cell r="C2855" t="str">
            <v>M2</v>
          </cell>
          <cell r="D2855">
            <v>26.06</v>
          </cell>
        </row>
        <row r="2856">
          <cell r="A2856" t="str">
            <v>170210</v>
          </cell>
          <cell r="B2856" t="str">
            <v>LAJOTA SEXTAVADA DE CONCRETO,ARTICULADA - 6CM</v>
          </cell>
          <cell r="C2856" t="str">
            <v>M2</v>
          </cell>
          <cell r="D2856">
            <v>28.54</v>
          </cell>
        </row>
        <row r="2857">
          <cell r="A2857" t="str">
            <v>170211</v>
          </cell>
          <cell r="B2857" t="str">
            <v>LAJOTA SEXTAVADA DE CONCRETO,ARTICULADA - 8CM</v>
          </cell>
          <cell r="C2857" t="str">
            <v>M2</v>
          </cell>
          <cell r="D2857">
            <v>30.95</v>
          </cell>
        </row>
        <row r="2858">
          <cell r="A2858" t="str">
            <v>170212</v>
          </cell>
          <cell r="B2858" t="str">
            <v>LAJOTA SEXTAVADA DE CONCRETO,ARTICULADA - 10CM</v>
          </cell>
          <cell r="C2858" t="str">
            <v>M2</v>
          </cell>
          <cell r="D2858">
            <v>32.770000000000003</v>
          </cell>
        </row>
        <row r="2859">
          <cell r="A2859" t="str">
            <v>170215</v>
          </cell>
          <cell r="B2859" t="str">
            <v>LAJOTA PRE-MOLDADA DE CONCRETO E=7CM - JUNTA DE GRAMA</v>
          </cell>
          <cell r="C2859" t="str">
            <v>M2</v>
          </cell>
          <cell r="D2859">
            <v>14.32</v>
          </cell>
        </row>
        <row r="2860">
          <cell r="A2860" t="str">
            <v>170218</v>
          </cell>
          <cell r="B2860" t="str">
            <v>LAJOTA DE CONC.MOLDADA"IN LOCO",TIPO PMSP E=7CM JUNTA DE PEDRISCO</v>
          </cell>
          <cell r="C2860" t="str">
            <v>M2</v>
          </cell>
          <cell r="D2860">
            <v>12.14</v>
          </cell>
        </row>
        <row r="2861">
          <cell r="A2861" t="str">
            <v>170219</v>
          </cell>
          <cell r="B2861" t="str">
            <v>LAJOTA DE CONC.MOLDADA"IN LOCO",TIPO PMSP E=7CM - JUNTA DE ARGAMASSA</v>
          </cell>
          <cell r="C2861" t="str">
            <v>M2</v>
          </cell>
          <cell r="D2861">
            <v>12.85</v>
          </cell>
        </row>
        <row r="2862">
          <cell r="A2862" t="str">
            <v>170220</v>
          </cell>
          <cell r="B2862" t="str">
            <v>GRANITO APARELHADO,TIPO DEPAVE, E=2CM</v>
          </cell>
          <cell r="C2862" t="str">
            <v>M2</v>
          </cell>
          <cell r="D2862">
            <v>54.27</v>
          </cell>
        </row>
        <row r="2863">
          <cell r="A2863" t="str">
            <v>170221</v>
          </cell>
          <cell r="B2863" t="str">
            <v>ARENITO ROSA IRREGULAR</v>
          </cell>
          <cell r="C2863" t="str">
            <v>M2</v>
          </cell>
          <cell r="D2863">
            <v>47.56</v>
          </cell>
        </row>
        <row r="2864">
          <cell r="A2864" t="str">
            <v>170223</v>
          </cell>
          <cell r="B2864" t="str">
            <v>PARALELEPIPEDO SOBRE BASE DE AREIA</v>
          </cell>
          <cell r="C2864" t="str">
            <v>M2</v>
          </cell>
          <cell r="D2864">
            <v>20.94</v>
          </cell>
        </row>
        <row r="2865">
          <cell r="A2865" t="str">
            <v>170224</v>
          </cell>
          <cell r="B2865" t="str">
            <v>PARALELEPIPEDO SOBRE BASE DE CONCRETO</v>
          </cell>
          <cell r="C2865" t="str">
            <v>M2</v>
          </cell>
          <cell r="D2865">
            <v>31.71</v>
          </cell>
        </row>
        <row r="2866">
          <cell r="A2866" t="str">
            <v>170225</v>
          </cell>
          <cell r="B2866" t="str">
            <v>MOSAICO PORTUGUES,UMA OU DUAS CORES,SOBRE BASE DE AREIA</v>
          </cell>
          <cell r="C2866" t="str">
            <v>M2</v>
          </cell>
          <cell r="D2866">
            <v>37.950000000000003</v>
          </cell>
        </row>
        <row r="2867">
          <cell r="A2867" t="str">
            <v>170226</v>
          </cell>
          <cell r="B2867" t="str">
            <v>MOSAICO PORTUGUES,UMA OU DUAS CORES,SOBRE BASE DE CONCRETO</v>
          </cell>
          <cell r="C2867" t="str">
            <v>M2</v>
          </cell>
          <cell r="D2867">
            <v>43.53</v>
          </cell>
        </row>
        <row r="2868">
          <cell r="A2868" t="str">
            <v>170229</v>
          </cell>
          <cell r="B2868" t="str">
            <v>PEDRISCO - FORNECIMENTO E ESPALHAMENTO COM COMPACTACAO MECANICA</v>
          </cell>
          <cell r="C2868" t="str">
            <v>M3</v>
          </cell>
          <cell r="D2868">
            <v>33.1</v>
          </cell>
        </row>
        <row r="2869">
          <cell r="A2869" t="str">
            <v>170230</v>
          </cell>
          <cell r="B2869" t="str">
            <v>PEDRISCO COM COMPACTACAO MANUAL - ESPESSURA 5CM</v>
          </cell>
          <cell r="C2869" t="str">
            <v>M2</v>
          </cell>
          <cell r="D2869">
            <v>2.0299999999999998</v>
          </cell>
        </row>
        <row r="2870">
          <cell r="A2870" t="str">
            <v>170231</v>
          </cell>
          <cell r="B2870" t="str">
            <v>PO DE BRITA COM COMPACTACAO MECANICA - ESPESSURA 10CM</v>
          </cell>
          <cell r="C2870" t="str">
            <v>M2</v>
          </cell>
          <cell r="D2870">
            <v>5.18</v>
          </cell>
        </row>
        <row r="2871">
          <cell r="A2871" t="str">
            <v>170232</v>
          </cell>
          <cell r="B2871" t="str">
            <v>PEDRA BRITADA N.2 COM COMPACTACAO MANUAL - 5CM</v>
          </cell>
          <cell r="C2871" t="str">
            <v>M2</v>
          </cell>
          <cell r="D2871">
            <v>2.1800000000000002</v>
          </cell>
        </row>
        <row r="2872">
          <cell r="A2872" t="str">
            <v>170240</v>
          </cell>
          <cell r="B2872" t="str">
            <v>PAVIMENTACAO ASFALTICA PARA TRAFEGO MEDIO (POR PENETRACAO)</v>
          </cell>
          <cell r="C2872" t="str">
            <v>M2</v>
          </cell>
          <cell r="D2872">
            <v>6.67</v>
          </cell>
        </row>
        <row r="2873">
          <cell r="A2873" t="str">
            <v>170250</v>
          </cell>
          <cell r="B2873" t="str">
            <v>GUIA DE CONCRETO RETA OU CURVA,TIPO PMSP</v>
          </cell>
          <cell r="C2873" t="str">
            <v>M</v>
          </cell>
          <cell r="D2873">
            <v>16.14</v>
          </cell>
        </row>
        <row r="2874">
          <cell r="A2874" t="str">
            <v>170252</v>
          </cell>
          <cell r="B2874" t="str">
            <v>SARJETA DE CONCRETO,INCLUSIVE PREPARO DE CAIXA</v>
          </cell>
          <cell r="C2874" t="str">
            <v>M3</v>
          </cell>
          <cell r="D2874">
            <v>159.97999999999999</v>
          </cell>
        </row>
        <row r="2875">
          <cell r="A2875" t="str">
            <v>170254</v>
          </cell>
          <cell r="B2875" t="str">
            <v>REBAIXAMENTO DE GUIA</v>
          </cell>
          <cell r="C2875" t="str">
            <v>M</v>
          </cell>
          <cell r="D2875">
            <v>6.51</v>
          </cell>
        </row>
        <row r="2876">
          <cell r="A2876" t="str">
            <v>170300</v>
          </cell>
          <cell r="B2876" t="str">
            <v>DIVERSOS</v>
          </cell>
          <cell r="D2876" t="str">
            <v xml:space="preserve"> R$-   </v>
          </cell>
        </row>
        <row r="2877">
          <cell r="A2877" t="str">
            <v>170319</v>
          </cell>
          <cell r="B2877" t="str">
            <v>IP03 PLATAFORMA COM 3 MASTROS DE BANDEIRA H.TOTAL=8,30M</v>
          </cell>
          <cell r="C2877" t="str">
            <v>UN</v>
          </cell>
          <cell r="D2877">
            <v>869.73</v>
          </cell>
        </row>
        <row r="2878">
          <cell r="A2878" t="str">
            <v>170320</v>
          </cell>
          <cell r="B2878" t="str">
            <v>IP.03 PLATAFORMA COM 3 MASTROS DE BANDEIRA H.TOTAL=10,00M</v>
          </cell>
          <cell r="C2878" t="str">
            <v>UN</v>
          </cell>
          <cell r="D2878">
            <v>1235.9000000000001</v>
          </cell>
        </row>
        <row r="2879">
          <cell r="A2879" t="str">
            <v>170350</v>
          </cell>
          <cell r="B2879" t="str">
            <v>QC.01 QUADRA POLIESPORTIVA - PISO NAO ARMADO</v>
          </cell>
          <cell r="C2879" t="str">
            <v>M2</v>
          </cell>
          <cell r="D2879">
            <v>19.010000000000002</v>
          </cell>
        </row>
        <row r="2880">
          <cell r="A2880" t="str">
            <v>170351</v>
          </cell>
          <cell r="B2880" t="str">
            <v>QC.02 QUADRA POLIESPORTIVA - PISO ARMADO</v>
          </cell>
          <cell r="C2880" t="str">
            <v>M2</v>
          </cell>
          <cell r="D2880">
            <v>20.93</v>
          </cell>
        </row>
        <row r="2881">
          <cell r="A2881" t="str">
            <v>170352</v>
          </cell>
          <cell r="B2881" t="str">
            <v>QUADRA POLIESPORTIVA - PISO ASFALTICO, INCL. PINTURA E DEMARCACAO</v>
          </cell>
          <cell r="C2881" t="str">
            <v>M2</v>
          </cell>
          <cell r="D2881">
            <v>37.26</v>
          </cell>
        </row>
        <row r="2882">
          <cell r="A2882" t="str">
            <v>170355</v>
          </cell>
          <cell r="B2882" t="str">
            <v>QD.01 DEMARC. DE QUADRA COM TINTA A BASE DE BORR. CLORADA - VOLEIBOL</v>
          </cell>
          <cell r="C2882" t="str">
            <v>UN</v>
          </cell>
          <cell r="D2882">
            <v>64.260000000000005</v>
          </cell>
        </row>
        <row r="2883">
          <cell r="A2883" t="str">
            <v>170356</v>
          </cell>
          <cell r="B2883" t="str">
            <v>QD.02 DEMARC. DE QUADRA COM TINTA A BASE DE BORR. CLORADA - F.SALAO</v>
          </cell>
          <cell r="C2883" t="str">
            <v>UN</v>
          </cell>
          <cell r="D2883">
            <v>119</v>
          </cell>
        </row>
        <row r="2884">
          <cell r="A2884" t="str">
            <v>170357</v>
          </cell>
          <cell r="B2884" t="str">
            <v>QD.03 DEMARC. DE QUADRA COM TINTA A BASE DE BORR. CLORADA - BASQUETE</v>
          </cell>
          <cell r="C2884" t="str">
            <v>UN</v>
          </cell>
          <cell r="D2884">
            <v>158.69</v>
          </cell>
        </row>
        <row r="2885">
          <cell r="A2885" t="str">
            <v>170358</v>
          </cell>
          <cell r="B2885" t="str">
            <v>QD.05 DEMARC. DE QUADRA COM TINTA A BASE DE BORRA. CLORADA - HANDBOL</v>
          </cell>
          <cell r="C2885" t="str">
            <v>UN</v>
          </cell>
          <cell r="D2885">
            <v>91.17</v>
          </cell>
        </row>
        <row r="2886">
          <cell r="A2886" t="str">
            <v>170360</v>
          </cell>
          <cell r="B2886" t="str">
            <v>POSTES PARA VOLEIBOL,INCLUSIVE PINTURA E REDE</v>
          </cell>
          <cell r="C2886" t="str">
            <v>UN</v>
          </cell>
          <cell r="D2886">
            <v>201.2</v>
          </cell>
        </row>
        <row r="2887">
          <cell r="A2887" t="str">
            <v>170361</v>
          </cell>
          <cell r="B2887" t="str">
            <v>TRAVE PARA FUTEBOL DE SALAO,INCLUSIVE PINTURA E REDE</v>
          </cell>
          <cell r="C2887" t="str">
            <v>UN</v>
          </cell>
          <cell r="D2887">
            <v>511.06</v>
          </cell>
        </row>
        <row r="2888">
          <cell r="A2888" t="str">
            <v>170362</v>
          </cell>
          <cell r="B2888" t="str">
            <v>TABELA PARA BASQUETE,INCL.ESTRUTURA ARO E CESTA - CONCRETO APARENTE</v>
          </cell>
          <cell r="C2888" t="str">
            <v>UN</v>
          </cell>
          <cell r="D2888">
            <v>624.04999999999995</v>
          </cell>
        </row>
        <row r="2889">
          <cell r="A2889" t="str">
            <v>170365</v>
          </cell>
          <cell r="B2889" t="str">
            <v>TELA DE NYLON P/COBERTURA DE QUADRA</v>
          </cell>
          <cell r="C2889" t="str">
            <v>M2</v>
          </cell>
          <cell r="D2889">
            <v>2.2200000000000002</v>
          </cell>
        </row>
        <row r="2890">
          <cell r="A2890" t="str">
            <v>170370</v>
          </cell>
          <cell r="B2890" t="str">
            <v>DEMARCACAO E PINTURA DE SUPERFICIES - BORRACHA CLORADA</v>
          </cell>
          <cell r="C2890" t="str">
            <v>M2</v>
          </cell>
          <cell r="D2890">
            <v>27.43</v>
          </cell>
        </row>
        <row r="2891">
          <cell r="A2891" t="str">
            <v>170371</v>
          </cell>
          <cell r="B2891" t="str">
            <v>DEMARCACAO E PINTURA DE SUPERFICIES - EPOXI</v>
          </cell>
          <cell r="C2891" t="str">
            <v>M2</v>
          </cell>
          <cell r="D2891">
            <v>34.270000000000003</v>
          </cell>
        </row>
        <row r="2892">
          <cell r="A2892" t="str">
            <v>170372</v>
          </cell>
          <cell r="B2892" t="str">
            <v>DEMARCACAO E PINTURA DE FAIXAS ATE 10CM. BORRACHA CLORADA</v>
          </cell>
          <cell r="C2892" t="str">
            <v>M</v>
          </cell>
          <cell r="D2892">
            <v>13.71</v>
          </cell>
        </row>
        <row r="2893">
          <cell r="A2893" t="str">
            <v>170373</v>
          </cell>
          <cell r="B2893" t="str">
            <v>DEMARCACAO E PINTURA DE FAIXAS ATE 10CM EPOXI</v>
          </cell>
          <cell r="C2893" t="str">
            <v>M</v>
          </cell>
          <cell r="D2893">
            <v>16.71</v>
          </cell>
        </row>
        <row r="2894">
          <cell r="A2894" t="str">
            <v>170381</v>
          </cell>
          <cell r="B2894" t="str">
            <v>HV.15-ABRIGO P/LIXO EM BLOCO DE CONCR. AP.,REV. INTERN. C/AZULEJOS</v>
          </cell>
          <cell r="C2894" t="str">
            <v>UN</v>
          </cell>
          <cell r="D2894">
            <v>492.71</v>
          </cell>
        </row>
        <row r="2895">
          <cell r="A2895" t="str">
            <v>170382</v>
          </cell>
          <cell r="B2895" t="str">
            <v>HV.17-ABRIGO P/LIXO EM TIJ.APARENTE-REV.INTERNAMENTE C/AZULEJOS</v>
          </cell>
          <cell r="C2895" t="str">
            <v>UN</v>
          </cell>
          <cell r="D2895">
            <v>625.27</v>
          </cell>
        </row>
        <row r="2896">
          <cell r="A2896" t="str">
            <v>170383</v>
          </cell>
          <cell r="B2896" t="str">
            <v>HV.20-ABRIGO P/LIXO EM ALV. REVEST. EXT.C/ARGAMASSA E INT.C/AZULEJOS</v>
          </cell>
          <cell r="C2896" t="str">
            <v>UN</v>
          </cell>
          <cell r="D2896">
            <v>598.83000000000004</v>
          </cell>
        </row>
        <row r="2897">
          <cell r="A2897" t="str">
            <v>170384</v>
          </cell>
          <cell r="B2897" t="str">
            <v>ABRIGO P/LIXO-A3/FABES EM ALV. REV.EXT.C/ARGAMASSA E INT.C/AZULEJOS</v>
          </cell>
          <cell r="C2897" t="str">
            <v>UN</v>
          </cell>
          <cell r="D2897">
            <v>539.59</v>
          </cell>
        </row>
        <row r="2898">
          <cell r="A2898" t="str">
            <v>170385</v>
          </cell>
          <cell r="B2898" t="str">
            <v>IV.06-LIXEIRA JUNTO AO ALINHAMENTO C/REVEST. INTERNO EM AZULEJOS</v>
          </cell>
          <cell r="C2898" t="str">
            <v>UN</v>
          </cell>
          <cell r="D2898">
            <v>612.91</v>
          </cell>
        </row>
        <row r="2899">
          <cell r="A2899" t="str">
            <v>170389</v>
          </cell>
          <cell r="B2899" t="str">
            <v>PP.35-PORTA EM FERRO PERFILADO C/CHAPA PARA ABRIGO DE LIXO</v>
          </cell>
          <cell r="C2899" t="str">
            <v>M2</v>
          </cell>
          <cell r="D2899">
            <v>90.22</v>
          </cell>
        </row>
        <row r="2900">
          <cell r="A2900" t="str">
            <v>170390</v>
          </cell>
          <cell r="B2900" t="str">
            <v>PP.36-PORTA EM FERRO PERFILADO C/TELA PARA ABRIGO DE GAS</v>
          </cell>
          <cell r="C2900" t="str">
            <v>M2</v>
          </cell>
          <cell r="D2900">
            <v>93.68</v>
          </cell>
        </row>
        <row r="2901">
          <cell r="A2901" t="str">
            <v>170400</v>
          </cell>
          <cell r="B2901" t="str">
            <v>LIMPEZA</v>
          </cell>
          <cell r="D2901" t="str">
            <v xml:space="preserve"> R$-   </v>
          </cell>
        </row>
        <row r="2902">
          <cell r="A2902" t="str">
            <v>170401</v>
          </cell>
          <cell r="B2902" t="str">
            <v>LIMPEZA GERAL DA OBRA</v>
          </cell>
          <cell r="C2902" t="str">
            <v>M2</v>
          </cell>
          <cell r="D2902">
            <v>2.15</v>
          </cell>
        </row>
        <row r="2903">
          <cell r="A2903" t="str">
            <v>170405</v>
          </cell>
          <cell r="B2903" t="str">
            <v>RASPAGEM E CALAFETACAO DE PISOS DE MADEIRA - CERA INCOLOR</v>
          </cell>
          <cell r="C2903" t="str">
            <v>M2</v>
          </cell>
          <cell r="D2903">
            <v>4.67</v>
          </cell>
        </row>
        <row r="2904">
          <cell r="A2904" t="str">
            <v>170406</v>
          </cell>
          <cell r="B2904" t="str">
            <v>RASPAGEM E CALAFETACAO DE PISOS DE MADEIRA - RESINA SINTETICA</v>
          </cell>
          <cell r="C2904" t="str">
            <v>M2</v>
          </cell>
          <cell r="D2904">
            <v>8.17</v>
          </cell>
        </row>
        <row r="2905">
          <cell r="A2905" t="str">
            <v>170408</v>
          </cell>
          <cell r="B2905" t="str">
            <v>LIMPEZA DE PISOS FLEXIVEIS DE FIBRO-VINIL OU BORRACHA SINTETICA</v>
          </cell>
          <cell r="C2905" t="str">
            <v>M2</v>
          </cell>
          <cell r="D2905">
            <v>0.7</v>
          </cell>
        </row>
        <row r="2906">
          <cell r="A2906" t="str">
            <v>170409</v>
          </cell>
          <cell r="B2906" t="str">
            <v>LIMPEZA DE PISOS E REVEST.DE ARGAMASSA,CERAMICA OU PEDRAS NATURAIS</v>
          </cell>
          <cell r="C2906" t="str">
            <v>M2</v>
          </cell>
          <cell r="D2906">
            <v>1.8</v>
          </cell>
        </row>
        <row r="2907">
          <cell r="A2907" t="str">
            <v>170410</v>
          </cell>
          <cell r="B2907" t="str">
            <v>LIMPEZA DE VIDROS EM GERAL,INCLUSIVE CAIXILHO</v>
          </cell>
          <cell r="C2907" t="str">
            <v>M2</v>
          </cell>
          <cell r="D2907">
            <v>2.7</v>
          </cell>
        </row>
        <row r="2908">
          <cell r="A2908" t="str">
            <v>170412</v>
          </cell>
          <cell r="B2908" t="str">
            <v>LIMPEZA E LAV. PAREDE POR HIDROJATEAMENTO - SEM REJUNTAMENTO</v>
          </cell>
          <cell r="C2908" t="str">
            <v>M2</v>
          </cell>
          <cell r="D2908">
            <v>4.8</v>
          </cell>
        </row>
        <row r="2909">
          <cell r="A2909" t="str">
            <v>170413</v>
          </cell>
          <cell r="B2909" t="str">
            <v>LIMP E LAV PARED REV C/PASTIL OU MAT CERAM POR HIDROJAT. C/ REJUNT.</v>
          </cell>
          <cell r="C2909" t="str">
            <v>M2</v>
          </cell>
          <cell r="D2909">
            <v>7.49</v>
          </cell>
        </row>
        <row r="2910">
          <cell r="A2910" t="str">
            <v>170414</v>
          </cell>
          <cell r="B2910" t="str">
            <v>LIMPEZA E LAVAGEM DE PISO POR HIDROJATEAMENTO</v>
          </cell>
          <cell r="C2910" t="str">
            <v>M2</v>
          </cell>
          <cell r="D2910">
            <v>3.6</v>
          </cell>
        </row>
        <row r="2911">
          <cell r="A2911" t="str">
            <v>170415</v>
          </cell>
          <cell r="B2911" t="str">
            <v>LIMPEZA DE APARELHOS SANITARIOS EM GERAL,INCLUSIVE METAIS</v>
          </cell>
          <cell r="C2911" t="str">
            <v>UN</v>
          </cell>
          <cell r="D2911">
            <v>2.15</v>
          </cell>
        </row>
        <row r="2912">
          <cell r="A2912" t="str">
            <v>170420</v>
          </cell>
          <cell r="B2912" t="str">
            <v>LIMPEZA DE CAIXA D'AGUA - ATE 1000 LITROS</v>
          </cell>
          <cell r="C2912" t="str">
            <v>UN</v>
          </cell>
          <cell r="D2912">
            <v>10.85</v>
          </cell>
        </row>
        <row r="2913">
          <cell r="A2913" t="str">
            <v>170421</v>
          </cell>
          <cell r="B2913" t="str">
            <v>LIMPEZA DE CAIXA D'AGUA - DE 1001 A 10000 LITROS</v>
          </cell>
          <cell r="C2913" t="str">
            <v>UN</v>
          </cell>
          <cell r="D2913">
            <v>28.94</v>
          </cell>
        </row>
        <row r="2914">
          <cell r="A2914" t="str">
            <v>170422</v>
          </cell>
          <cell r="B2914" t="str">
            <v>LIMPEZA DE CAIXA D'AGUA - ACIMA DE 10000 LITROS</v>
          </cell>
          <cell r="C2914" t="str">
            <v>UN</v>
          </cell>
          <cell r="D2914">
            <v>65.12</v>
          </cell>
        </row>
        <row r="2915">
          <cell r="A2915" t="str">
            <v>170425</v>
          </cell>
          <cell r="B2915" t="str">
            <v>LIMPEZA DE CANALETAS DE AGUAS PLUVIAIS</v>
          </cell>
          <cell r="C2915" t="str">
            <v>M</v>
          </cell>
          <cell r="D2915">
            <v>0.52</v>
          </cell>
        </row>
        <row r="2916">
          <cell r="A2916" t="str">
            <v>170430</v>
          </cell>
          <cell r="B2916" t="str">
            <v>LIMPEZA DE CAIXA DE INSPECAO</v>
          </cell>
          <cell r="C2916" t="str">
            <v>UN</v>
          </cell>
          <cell r="D2916">
            <v>1.07</v>
          </cell>
        </row>
        <row r="2917">
          <cell r="A2917" t="str">
            <v>170431</v>
          </cell>
          <cell r="B2917" t="str">
            <v>LIMPEZA DE FOSSA SEPTICA</v>
          </cell>
          <cell r="C2917" t="str">
            <v>M3</v>
          </cell>
          <cell r="D2917">
            <v>16.25</v>
          </cell>
        </row>
        <row r="2918">
          <cell r="A2918" t="str">
            <v>170432</v>
          </cell>
          <cell r="B2918" t="str">
            <v>LIMPEZA DE SUMIDOURO,POR VIAGEM DE 6M3</v>
          </cell>
          <cell r="C2918" t="str">
            <v>VG</v>
          </cell>
          <cell r="D2918">
            <v>97.5</v>
          </cell>
        </row>
        <row r="2919">
          <cell r="A2919" t="str">
            <v>170450</v>
          </cell>
          <cell r="B2919" t="str">
            <v>ENCERAMENTO E LUSTRACAO DE REVESTIMENTOS E PISOS EM GERAL</v>
          </cell>
          <cell r="C2919" t="str">
            <v>M2</v>
          </cell>
          <cell r="D2919">
            <v>0.73</v>
          </cell>
        </row>
        <row r="2920">
          <cell r="A2920" t="str">
            <v>170500</v>
          </cell>
          <cell r="B2920" t="str">
            <v>COMPLEMENTOS DO EDIFICIO</v>
          </cell>
          <cell r="D2920" t="str">
            <v xml:space="preserve"> R$-   </v>
          </cell>
        </row>
        <row r="2921">
          <cell r="A2921" t="str">
            <v>170501</v>
          </cell>
          <cell r="B2921" t="str">
            <v>PRATELEIRA DE GRANILITE, ESP.30MM EXCL.APOIO</v>
          </cell>
          <cell r="C2921" t="str">
            <v>M2</v>
          </cell>
          <cell r="D2921">
            <v>86.83</v>
          </cell>
        </row>
        <row r="2922">
          <cell r="A2922" t="str">
            <v>170502</v>
          </cell>
          <cell r="B2922" t="str">
            <v>PRATELEIRA DE GRANILITE, ESP.40MM, EXCL.APOIO</v>
          </cell>
          <cell r="C2922" t="str">
            <v>M2</v>
          </cell>
          <cell r="D2922">
            <v>92</v>
          </cell>
        </row>
        <row r="2923">
          <cell r="A2923" t="str">
            <v>170503</v>
          </cell>
          <cell r="B2923" t="str">
            <v>PRATELEIRA DE GRANILITE, ESP.50MM, EXCL.APOIO</v>
          </cell>
          <cell r="C2923" t="str">
            <v>M2</v>
          </cell>
          <cell r="D2923">
            <v>97.19</v>
          </cell>
        </row>
        <row r="2924">
          <cell r="A2924" t="str">
            <v>170505</v>
          </cell>
          <cell r="B2924" t="str">
            <v>PRATELEIRA DE CONC.ESP.50MM C/BORDAS ARRED.E ENVERN.EXCL.APOIO</v>
          </cell>
          <cell r="C2924" t="str">
            <v>M2</v>
          </cell>
          <cell r="D2924">
            <v>36.950000000000003</v>
          </cell>
        </row>
        <row r="2925">
          <cell r="A2925" t="str">
            <v>170511</v>
          </cell>
          <cell r="B2925" t="str">
            <v>EP 01 MAO FRANCESA DE FERRO PERFILADO</v>
          </cell>
          <cell r="C2925" t="str">
            <v>UN</v>
          </cell>
          <cell r="D2925">
            <v>10.56</v>
          </cell>
        </row>
        <row r="2926">
          <cell r="A2926" t="str">
            <v>170512</v>
          </cell>
          <cell r="B2926" t="str">
            <v>EP 02 MAO FRANCESA DE FERRO PERFILADO</v>
          </cell>
          <cell r="C2926" t="str">
            <v>UN</v>
          </cell>
          <cell r="D2926">
            <v>9.9700000000000006</v>
          </cell>
        </row>
        <row r="2927">
          <cell r="A2927" t="str">
            <v>170516</v>
          </cell>
          <cell r="B2927" t="str">
            <v>DM 01 ESTRADO DE MADEIRA APARELHADA PARA DESPENSA</v>
          </cell>
          <cell r="C2927" t="str">
            <v>M</v>
          </cell>
          <cell r="D2927">
            <v>51.43</v>
          </cell>
        </row>
        <row r="2928">
          <cell r="A2928" t="str">
            <v>170517</v>
          </cell>
          <cell r="B2928" t="str">
            <v>DM 02/04 ESTRADO DE MADEIRA APARELHADA PARA DESPENSA</v>
          </cell>
          <cell r="C2928" t="str">
            <v>M</v>
          </cell>
          <cell r="D2928">
            <v>37.5</v>
          </cell>
        </row>
        <row r="2929">
          <cell r="A2929" t="str">
            <v>170521</v>
          </cell>
          <cell r="B2929" t="str">
            <v>HD.17 TUBO DE ACO INOX RECURVADO D= 1 1/2" S/COST. C=1.00M P/ SANIT</v>
          </cell>
          <cell r="C2929" t="str">
            <v>UN</v>
          </cell>
          <cell r="D2929">
            <v>134.30000000000001</v>
          </cell>
        </row>
        <row r="2930">
          <cell r="A2930" t="str">
            <v>170524</v>
          </cell>
          <cell r="B2930" t="str">
            <v>DP.04 CORRIMAO EM TUBO GALVANIZADO</v>
          </cell>
          <cell r="C2930" t="str">
            <v>M</v>
          </cell>
          <cell r="D2930">
            <v>17.45</v>
          </cell>
        </row>
        <row r="2931">
          <cell r="A2931" t="str">
            <v>170525</v>
          </cell>
          <cell r="B2931" t="str">
            <v>DP.05 CORRIMAO EM TUBO GALVANIZADO COM GUARDA CORPO</v>
          </cell>
          <cell r="C2931" t="str">
            <v>M</v>
          </cell>
          <cell r="D2931">
            <v>92.84</v>
          </cell>
        </row>
        <row r="2932">
          <cell r="A2932" t="str">
            <v>170530</v>
          </cell>
          <cell r="B2932" t="str">
            <v>DV.01 LOUSA COMUM EXECUTADA EM PAREDE</v>
          </cell>
          <cell r="C2932" t="str">
            <v>M2</v>
          </cell>
          <cell r="D2932">
            <v>37.33</v>
          </cell>
        </row>
        <row r="2933">
          <cell r="A2933" t="str">
            <v>170531</v>
          </cell>
          <cell r="B2933" t="str">
            <v>DL.01/02 LOUSA EM LAMINADO MELAMINICO SOBRE EMBOCO 1:3</v>
          </cell>
          <cell r="C2933" t="str">
            <v>M2</v>
          </cell>
          <cell r="D2933">
            <v>35.950000000000003</v>
          </cell>
        </row>
        <row r="2934">
          <cell r="A2934" t="str">
            <v>170532</v>
          </cell>
          <cell r="B2934" t="str">
            <v>MM.21/22 LOUSA EM LAMINADO MELAMINICO SOBRE COMPENSADO (GREENBOARD)</v>
          </cell>
          <cell r="C2934" t="str">
            <v>M2</v>
          </cell>
          <cell r="D2934">
            <v>81.14</v>
          </cell>
        </row>
        <row r="2935">
          <cell r="A2935" t="str">
            <v>170535</v>
          </cell>
          <cell r="B2935" t="str">
            <v>DM.07 QUADRO DE AVISOS DE MADEIRA</v>
          </cell>
          <cell r="C2935" t="str">
            <v>M2</v>
          </cell>
          <cell r="D2935">
            <v>53.49</v>
          </cell>
        </row>
        <row r="2936">
          <cell r="A2936" t="str">
            <v>170537</v>
          </cell>
          <cell r="B2936" t="str">
            <v>MURAL EM CORTICA</v>
          </cell>
          <cell r="C2936" t="str">
            <v>M2</v>
          </cell>
          <cell r="D2936">
            <v>38.479999999999997</v>
          </cell>
        </row>
        <row r="2937">
          <cell r="A2937" t="str">
            <v>170539</v>
          </cell>
          <cell r="B2937" t="str">
            <v>BATE MACAS EM LAM. MEL. ESTRUT 15X150MM H=15CM E=1,5CM</v>
          </cell>
          <cell r="C2937" t="str">
            <v>M</v>
          </cell>
          <cell r="D2937">
            <v>28</v>
          </cell>
        </row>
        <row r="2938">
          <cell r="A2938" t="str">
            <v>170540</v>
          </cell>
          <cell r="B2938" t="str">
            <v>DM.05 FAIXA BATE-CARTEIRA P/ SALA DE AULA</v>
          </cell>
          <cell r="C2938" t="str">
            <v>M</v>
          </cell>
          <cell r="D2938">
            <v>24.16</v>
          </cell>
        </row>
        <row r="2939">
          <cell r="A2939" t="str">
            <v>170541</v>
          </cell>
          <cell r="B2939" t="str">
            <v>DM.06 FIXADOR DE CARTAZES P/ SALA DE AULA</v>
          </cell>
          <cell r="C2939" t="str">
            <v>M</v>
          </cell>
          <cell r="D2939">
            <v>6.04</v>
          </cell>
        </row>
        <row r="2940">
          <cell r="A2940" t="str">
            <v>170551</v>
          </cell>
          <cell r="B2940" t="str">
            <v>DP.01 ESCADA MARINHEIRO DE FERRO GALVANIZADO</v>
          </cell>
          <cell r="C2940" t="str">
            <v>M</v>
          </cell>
          <cell r="D2940">
            <v>84.46</v>
          </cell>
        </row>
        <row r="2941">
          <cell r="A2941" t="str">
            <v>170552</v>
          </cell>
          <cell r="B2941" t="str">
            <v>DP.02 ESCADA MARINHEIRO DE FERRO GALVANIZADO COM GUARDA CORPO</v>
          </cell>
          <cell r="C2941" t="str">
            <v>M</v>
          </cell>
          <cell r="D2941">
            <v>141.58000000000001</v>
          </cell>
        </row>
        <row r="2942">
          <cell r="A2942" t="str">
            <v>170553</v>
          </cell>
          <cell r="B2942" t="str">
            <v>DP.03 COMPLEMENTOS P/ ESCADA MARINHEIRO DE FERRO PERFILADO</v>
          </cell>
          <cell r="C2942" t="str">
            <v>M</v>
          </cell>
          <cell r="D2942">
            <v>71.77</v>
          </cell>
        </row>
        <row r="2943">
          <cell r="A2943" t="str">
            <v>170561</v>
          </cell>
          <cell r="B2943" t="str">
            <v>BATE PNEU EM TUBO DE ACO GALVANIZADO D=3" C=2,50M</v>
          </cell>
          <cell r="C2943" t="str">
            <v>UN</v>
          </cell>
          <cell r="D2943">
            <v>115.92</v>
          </cell>
        </row>
        <row r="2944">
          <cell r="A2944" t="str">
            <v>170570</v>
          </cell>
          <cell r="B2944" t="str">
            <v>VARAL P/ROUPAS TIPO RESIDENCIAL EM ALUMINIO (1,20X0,60)M</v>
          </cell>
          <cell r="C2944" t="str">
            <v>UN</v>
          </cell>
          <cell r="D2944">
            <v>28.51</v>
          </cell>
        </row>
        <row r="2945">
          <cell r="A2945" t="str">
            <v>170575</v>
          </cell>
          <cell r="B2945" t="str">
            <v>ARMARIO DE ACO C/4 PORTAS E FECH L 640XP420XH1980</v>
          </cell>
          <cell r="C2945" t="str">
            <v>UN</v>
          </cell>
          <cell r="D2945">
            <v>115</v>
          </cell>
        </row>
        <row r="2946">
          <cell r="A2946" t="str">
            <v>171000</v>
          </cell>
          <cell r="B2946" t="str">
            <v>EQUIPAMENTOS DIVERSOS</v>
          </cell>
          <cell r="D2946" t="str">
            <v xml:space="preserve"> R$-   </v>
          </cell>
        </row>
        <row r="2947">
          <cell r="A2947" t="str">
            <v>171011</v>
          </cell>
          <cell r="B2947" t="str">
            <v>DX 05/06 COIFA EM CH DE ACO GALV. P/ FOGAO 3 OU 4 BOCAS</v>
          </cell>
          <cell r="C2947" t="str">
            <v>UN</v>
          </cell>
          <cell r="D2947">
            <v>302.41000000000003</v>
          </cell>
        </row>
        <row r="2948">
          <cell r="A2948" t="str">
            <v>171012</v>
          </cell>
          <cell r="B2948" t="str">
            <v>DX 01/03 COIFA EM CH.DE ACO GALV.P/FOGAO 6 BOCAS</v>
          </cell>
          <cell r="C2948" t="str">
            <v>UN</v>
          </cell>
          <cell r="D2948">
            <v>450</v>
          </cell>
        </row>
        <row r="2949">
          <cell r="A2949" t="str">
            <v>171017</v>
          </cell>
          <cell r="B2949" t="str">
            <v>CHAPEU CHINES P/DUTO GALV.35CM BIT.22 P/EXAUSTAO DE AR</v>
          </cell>
          <cell r="C2949" t="str">
            <v>UN</v>
          </cell>
          <cell r="D2949">
            <v>77.260000000000005</v>
          </cell>
        </row>
        <row r="2950">
          <cell r="A2950" t="str">
            <v>171018</v>
          </cell>
          <cell r="B2950" t="str">
            <v>DUTO EM CH ACO GALV. N.22 - DIAM. 35 CM</v>
          </cell>
          <cell r="C2950" t="str">
            <v>M</v>
          </cell>
          <cell r="D2950">
            <v>50.45</v>
          </cell>
        </row>
        <row r="2951">
          <cell r="A2951" t="str">
            <v>171019</v>
          </cell>
          <cell r="B2951" t="str">
            <v>CURVA P/DUTO CH.GALV.35CM BIT.22 P/EXAUSTAO AR RECRAV A CADA 10GRAU</v>
          </cell>
          <cell r="C2951" t="str">
            <v>UN</v>
          </cell>
          <cell r="D2951">
            <v>132.30000000000001</v>
          </cell>
        </row>
        <row r="2952">
          <cell r="A2952" t="str">
            <v>171025</v>
          </cell>
          <cell r="B2952" t="str">
            <v>EXAUSTOR 1/2 HP P/ COIFAS</v>
          </cell>
          <cell r="C2952" t="str">
            <v>UN</v>
          </cell>
          <cell r="D2952">
            <v>122</v>
          </cell>
        </row>
        <row r="2953">
          <cell r="A2953" t="str">
            <v>171031</v>
          </cell>
          <cell r="B2953" t="str">
            <v>FOGAO INDUSTRIAL 4 BOCAS C/ FORNO E 2 QUEIMADORES DUPLOS</v>
          </cell>
          <cell r="C2953" t="str">
            <v>UN</v>
          </cell>
          <cell r="D2953">
            <v>2377.62</v>
          </cell>
        </row>
        <row r="2954">
          <cell r="A2954" t="str">
            <v>171032</v>
          </cell>
          <cell r="B2954" t="str">
            <v>FOGAO INDUSTRIAL 6 BOCAS C/ FORNO E 2 QUEIMADORES DUPLOS</v>
          </cell>
          <cell r="C2954" t="str">
            <v>UN</v>
          </cell>
          <cell r="D2954">
            <v>3222.64</v>
          </cell>
        </row>
        <row r="2955">
          <cell r="A2955" t="str">
            <v>171051</v>
          </cell>
          <cell r="B2955" t="str">
            <v>DX.04 CARRINHO SOBRE RODAS P/APOIO DE PANELAO</v>
          </cell>
          <cell r="C2955" t="str">
            <v>UN</v>
          </cell>
          <cell r="D2955">
            <v>841.5</v>
          </cell>
        </row>
        <row r="2956">
          <cell r="A2956" t="str">
            <v>172000</v>
          </cell>
          <cell r="B2956" t="str">
            <v>EQUIPAMENTOS DIVERSOS - PECAS ACESSORIOS E COMPONENTES</v>
          </cell>
          <cell r="D2956" t="str">
            <v xml:space="preserve"> R$-   </v>
          </cell>
        </row>
        <row r="2957">
          <cell r="A2957" t="str">
            <v>172011</v>
          </cell>
          <cell r="B2957" t="str">
            <v>TIRANTE DE ACO 1/4" COM PORCA E CONTRA PORCA</v>
          </cell>
          <cell r="C2957" t="str">
            <v>M</v>
          </cell>
          <cell r="D2957">
            <v>0.71</v>
          </cell>
        </row>
        <row r="2958">
          <cell r="A2958" t="str">
            <v>172013</v>
          </cell>
          <cell r="B2958" t="str">
            <v>PARAFUSO 5,5 X 50 MM COM BUCHA S-8</v>
          </cell>
          <cell r="C2958" t="str">
            <v>UN</v>
          </cell>
          <cell r="D2958">
            <v>0.06</v>
          </cell>
        </row>
        <row r="2959">
          <cell r="A2959" t="str">
            <v>172015</v>
          </cell>
          <cell r="B2959" t="str">
            <v>DX 01/03 CHAPA DE FERRO 1.1/2" X 3/16"</v>
          </cell>
          <cell r="C2959" t="str">
            <v>UN</v>
          </cell>
          <cell r="D2959">
            <v>1.53</v>
          </cell>
        </row>
        <row r="2960">
          <cell r="A2960" t="str">
            <v>172017</v>
          </cell>
          <cell r="B2960" t="str">
            <v>DX 01/03 BRACADEIRA EM CH.DE ACO DE 1.1/2"X 3/16"</v>
          </cell>
          <cell r="C2960" t="str">
            <v>M</v>
          </cell>
          <cell r="D2960">
            <v>4.13</v>
          </cell>
        </row>
        <row r="2961">
          <cell r="A2961" t="str">
            <v>172019</v>
          </cell>
          <cell r="B2961" t="str">
            <v>TELA DE ACO INOX PERF. DIAM. 20 MM</v>
          </cell>
          <cell r="C2961" t="str">
            <v>M2</v>
          </cell>
          <cell r="D2961">
            <v>16.940000000000001</v>
          </cell>
        </row>
        <row r="2962">
          <cell r="A2962" t="str">
            <v>173000</v>
          </cell>
          <cell r="B2962" t="str">
            <v>PLACAS DE OBRA</v>
          </cell>
          <cell r="D2962" t="str">
            <v xml:space="preserve"> R$-   </v>
          </cell>
        </row>
        <row r="2963">
          <cell r="A2963" t="str">
            <v>173001</v>
          </cell>
          <cell r="B2963" t="str">
            <v>PLACA INAUG.INT.600X500X3MM,CH ACO INOX EM BAIXO RELEVO (P. EMURB)</v>
          </cell>
          <cell r="C2963" t="str">
            <v>UN</v>
          </cell>
          <cell r="D2963">
            <v>310</v>
          </cell>
        </row>
        <row r="2964">
          <cell r="A2964" t="str">
            <v>173002</v>
          </cell>
          <cell r="B2964" t="str">
            <v>PLACA INAUG.EXT.800X500X3MM,CH ACO INOX EM BAIXO RELEVO (P. EMURB)</v>
          </cell>
          <cell r="C2964" t="str">
            <v>UN</v>
          </cell>
          <cell r="D2964">
            <v>410</v>
          </cell>
        </row>
        <row r="2965">
          <cell r="A2965" t="str">
            <v>175000</v>
          </cell>
          <cell r="B2965" t="str">
            <v>DEMOLICOES</v>
          </cell>
          <cell r="D2965" t="str">
            <v xml:space="preserve"> R$-   </v>
          </cell>
        </row>
        <row r="2966">
          <cell r="A2966" t="str">
            <v>175001</v>
          </cell>
          <cell r="B2966" t="str">
            <v>DEMOLICAO DE MURO DE ALVENARIA - H=1,80 A 2,00M</v>
          </cell>
          <cell r="C2966" t="str">
            <v>M</v>
          </cell>
          <cell r="D2966">
            <v>9.0399999999999991</v>
          </cell>
        </row>
        <row r="2967">
          <cell r="A2967" t="str">
            <v>175015</v>
          </cell>
          <cell r="B2967" t="str">
            <v>DEMOLICAO DE ALAMBRADO DE TELA GALVANIZADA</v>
          </cell>
          <cell r="C2967" t="str">
            <v>M2</v>
          </cell>
          <cell r="D2967">
            <v>0.36</v>
          </cell>
        </row>
        <row r="2968">
          <cell r="A2968" t="str">
            <v>175020</v>
          </cell>
          <cell r="B2968" t="str">
            <v>DEMOLICAO DE CONCRETO SIMPLES</v>
          </cell>
          <cell r="C2968" t="str">
            <v>M3</v>
          </cell>
          <cell r="D2968">
            <v>39.799999999999997</v>
          </cell>
        </row>
        <row r="2969">
          <cell r="A2969" t="str">
            <v>175021</v>
          </cell>
          <cell r="B2969" t="str">
            <v>DEMOLICAO DE CONCRETO ARMADO</v>
          </cell>
          <cell r="C2969" t="str">
            <v>M3</v>
          </cell>
          <cell r="D2969">
            <v>72.36</v>
          </cell>
        </row>
        <row r="2970">
          <cell r="A2970" t="str">
            <v>175025</v>
          </cell>
          <cell r="B2970" t="str">
            <v>DEMOLICAO DE LADRILHOS HIDRAULICOS,INCL.ARGAMASSA DE REGULARIZACAO</v>
          </cell>
          <cell r="C2970" t="str">
            <v>M2</v>
          </cell>
          <cell r="D2970">
            <v>2.15</v>
          </cell>
        </row>
        <row r="2971">
          <cell r="A2971" t="str">
            <v>175030</v>
          </cell>
          <cell r="B2971" t="str">
            <v>DEMOLICAO DE LAJOTAS DE CONCRETO</v>
          </cell>
          <cell r="C2971" t="str">
            <v>M2</v>
          </cell>
          <cell r="D2971">
            <v>1.8</v>
          </cell>
        </row>
        <row r="2972">
          <cell r="A2972" t="str">
            <v>175040</v>
          </cell>
          <cell r="B2972" t="str">
            <v>DEMOLICAO DE PAVIMENTACAO ASFALTICA,CAPA E BASE - MANUAL</v>
          </cell>
          <cell r="C2972" t="str">
            <v>M2</v>
          </cell>
          <cell r="D2972">
            <v>5.42</v>
          </cell>
        </row>
        <row r="2973">
          <cell r="A2973" t="str">
            <v>175045</v>
          </cell>
          <cell r="B2973" t="str">
            <v>DEMOLICAO DE GUIAS DE CONCRETO</v>
          </cell>
          <cell r="C2973" t="str">
            <v>M</v>
          </cell>
          <cell r="D2973">
            <v>1.44</v>
          </cell>
        </row>
        <row r="2974">
          <cell r="A2974" t="str">
            <v>175048</v>
          </cell>
          <cell r="B2974" t="str">
            <v>DEMOLICAO DE SARJETAS DE CONCRETO</v>
          </cell>
          <cell r="C2974" t="str">
            <v>M</v>
          </cell>
          <cell r="D2974">
            <v>2.15</v>
          </cell>
        </row>
        <row r="2975">
          <cell r="A2975" t="str">
            <v>176000</v>
          </cell>
          <cell r="B2975" t="str">
            <v>RETIRADAS</v>
          </cell>
          <cell r="D2975" t="str">
            <v xml:space="preserve"> R$-   </v>
          </cell>
        </row>
        <row r="2976">
          <cell r="A2976" t="str">
            <v>176005</v>
          </cell>
          <cell r="B2976" t="str">
            <v>RETIRADA DE CERCA DE ARAME FARPADO,MOURAO DE EUCALIPTO OU CONCRETO</v>
          </cell>
          <cell r="C2976" t="str">
            <v>M</v>
          </cell>
          <cell r="D2976">
            <v>1.8</v>
          </cell>
        </row>
        <row r="2977">
          <cell r="A2977" t="str">
            <v>176030</v>
          </cell>
          <cell r="B2977" t="str">
            <v>RETIRADA DE LAJOTAS PRE-MOLDADAS DE CONCRETO</v>
          </cell>
          <cell r="C2977" t="str">
            <v>M2</v>
          </cell>
          <cell r="D2977">
            <v>2.5099999999999998</v>
          </cell>
        </row>
        <row r="2978">
          <cell r="A2978" t="str">
            <v>176032</v>
          </cell>
          <cell r="B2978" t="str">
            <v>RETIRADA DE FORRAS DE PEDRAS NATURAIS</v>
          </cell>
          <cell r="C2978" t="str">
            <v>M2</v>
          </cell>
          <cell r="D2978">
            <v>4.6900000000000004</v>
          </cell>
        </row>
        <row r="2979">
          <cell r="A2979" t="str">
            <v>176035</v>
          </cell>
          <cell r="B2979" t="str">
            <v>RETIRADA DE PARALELEPIPEDOS</v>
          </cell>
          <cell r="C2979" t="str">
            <v>M2</v>
          </cell>
          <cell r="D2979">
            <v>2.15</v>
          </cell>
        </row>
        <row r="2980">
          <cell r="A2980" t="str">
            <v>176038</v>
          </cell>
          <cell r="B2980" t="str">
            <v>RETIRADA DE MOSAICO PORTUGUES</v>
          </cell>
          <cell r="C2980" t="str">
            <v>M2</v>
          </cell>
          <cell r="D2980">
            <v>2.15</v>
          </cell>
        </row>
        <row r="2981">
          <cell r="A2981" t="str">
            <v>176045</v>
          </cell>
          <cell r="B2981" t="str">
            <v>RETIRADA DE GUIAS DE CONCRETO</v>
          </cell>
          <cell r="C2981" t="str">
            <v>M</v>
          </cell>
          <cell r="D2981">
            <v>1.8</v>
          </cell>
        </row>
        <row r="2982">
          <cell r="A2982" t="str">
            <v>176087</v>
          </cell>
          <cell r="B2982" t="str">
            <v>RETIRADA DE PORTA-GIZ,INCLUSIVE SUPORTES</v>
          </cell>
          <cell r="C2982" t="str">
            <v>M</v>
          </cell>
          <cell r="D2982">
            <v>1.76</v>
          </cell>
        </row>
        <row r="2983">
          <cell r="A2983" t="str">
            <v>176090</v>
          </cell>
          <cell r="B2983" t="str">
            <v>RETIRADA DE COIFA E CH P/FOGAO DE 3 OU 4 BOCAS</v>
          </cell>
          <cell r="C2983" t="str">
            <v>UN</v>
          </cell>
          <cell r="D2983">
            <v>6.43</v>
          </cell>
        </row>
        <row r="2984">
          <cell r="A2984" t="str">
            <v>176091</v>
          </cell>
          <cell r="B2984" t="str">
            <v>RETIRADA DE COIFA EM CH P/FOGAO DE 6 BOCAS</v>
          </cell>
          <cell r="C2984" t="str">
            <v>UN</v>
          </cell>
          <cell r="D2984">
            <v>8.06</v>
          </cell>
        </row>
        <row r="2985">
          <cell r="A2985" t="str">
            <v>176092</v>
          </cell>
          <cell r="B2985" t="str">
            <v>RETIRADA DE EXAUSTOR</v>
          </cell>
          <cell r="C2985" t="str">
            <v>UN</v>
          </cell>
          <cell r="D2985">
            <v>1.32</v>
          </cell>
        </row>
        <row r="2986">
          <cell r="A2986" t="str">
            <v>176093</v>
          </cell>
          <cell r="B2986" t="str">
            <v>RETIRADA DE DUTO DE EXAUSTAO</v>
          </cell>
          <cell r="C2986" t="str">
            <v>M</v>
          </cell>
          <cell r="D2986">
            <v>2.4</v>
          </cell>
        </row>
        <row r="2987">
          <cell r="A2987" t="str">
            <v>176094</v>
          </cell>
          <cell r="B2987" t="str">
            <v>RETIRADA DE PORTAO DE FERRO PERFILADO TIPO PQ (GP5/GPM1)</v>
          </cell>
          <cell r="C2987" t="str">
            <v>M2</v>
          </cell>
          <cell r="D2987">
            <v>4.03</v>
          </cell>
        </row>
        <row r="2988">
          <cell r="A2988" t="str">
            <v>176095</v>
          </cell>
          <cell r="B2988" t="str">
            <v>RETIRADA DE ALAMBRADO EM TELA INCL.ESTRUTURA DE SUSTENTACAO FP.04</v>
          </cell>
          <cell r="C2988" t="str">
            <v>M</v>
          </cell>
          <cell r="D2988">
            <v>9.2899999999999991</v>
          </cell>
        </row>
        <row r="2989">
          <cell r="A2989" t="str">
            <v>176096</v>
          </cell>
          <cell r="B2989" t="str">
            <v>RETIRADA DE CERCA DE TELA GALV. E RESPECTIVOS MOUROES(FC 04/05)</v>
          </cell>
          <cell r="C2989" t="str">
            <v>M</v>
          </cell>
          <cell r="D2989">
            <v>8.2200000000000006</v>
          </cell>
        </row>
        <row r="2990">
          <cell r="A2990" t="str">
            <v>177000</v>
          </cell>
          <cell r="B2990" t="str">
            <v>RECOLOCACOES</v>
          </cell>
          <cell r="D2990" t="str">
            <v xml:space="preserve"> R$-   </v>
          </cell>
        </row>
        <row r="2991">
          <cell r="A2991" t="str">
            <v>177001</v>
          </cell>
          <cell r="B2991" t="str">
            <v>RECOLOCACAO DE TELA E TIRANTE EM ALAMBRADO</v>
          </cell>
          <cell r="C2991" t="str">
            <v>M2</v>
          </cell>
          <cell r="D2991">
            <v>6.17</v>
          </cell>
        </row>
        <row r="2992">
          <cell r="A2992" t="str">
            <v>177035</v>
          </cell>
          <cell r="B2992" t="str">
            <v>RECOLOCACAO DE PARALELEPIPEDOS</v>
          </cell>
          <cell r="C2992" t="str">
            <v>M2</v>
          </cell>
          <cell r="D2992">
            <v>6.54</v>
          </cell>
        </row>
        <row r="2993">
          <cell r="A2993" t="str">
            <v>177038</v>
          </cell>
          <cell r="B2993" t="str">
            <v>RECOLOCACAO DE MOSAICO PORTUGUES SOBRE BASE DE CONCRETO</v>
          </cell>
          <cell r="C2993" t="str">
            <v>M2</v>
          </cell>
          <cell r="D2993">
            <v>14.91</v>
          </cell>
        </row>
        <row r="2994">
          <cell r="A2994" t="str">
            <v>177039</v>
          </cell>
          <cell r="B2994" t="str">
            <v>RECOLOCACAO DE MOSAICO PORTUGUES SOBRE BASE DE AREIA</v>
          </cell>
          <cell r="C2994" t="str">
            <v>M2</v>
          </cell>
          <cell r="D2994">
            <v>9.33</v>
          </cell>
        </row>
        <row r="2995">
          <cell r="A2995" t="str">
            <v>177045</v>
          </cell>
          <cell r="B2995" t="str">
            <v>RECOLOCACAO DE GUIAS DE CONCRETO</v>
          </cell>
          <cell r="C2995" t="str">
            <v>M</v>
          </cell>
          <cell r="D2995">
            <v>10.039999999999999</v>
          </cell>
        </row>
        <row r="2996">
          <cell r="A2996" t="str">
            <v>177087</v>
          </cell>
          <cell r="B2996" t="str">
            <v>RECOLOCACAO DE PORTA-GIZ,INCLUSIVE SUPORTES</v>
          </cell>
          <cell r="C2996" t="str">
            <v>M</v>
          </cell>
          <cell r="D2996">
            <v>4.3899999999999997</v>
          </cell>
        </row>
        <row r="2997">
          <cell r="A2997" t="str">
            <v>177090</v>
          </cell>
          <cell r="B2997" t="str">
            <v>RECOLOCACAO DE COIFA EM CH P/FOGAO DE 3 OU 4 BOCAS</v>
          </cell>
          <cell r="C2997" t="str">
            <v>UN</v>
          </cell>
          <cell r="D2997">
            <v>12.33</v>
          </cell>
        </row>
        <row r="2998">
          <cell r="A2998" t="str">
            <v>177091</v>
          </cell>
          <cell r="B2998" t="str">
            <v>RECOLOCACAO DE COIFA EM CH P/FOGAO DE 6 BOCAS</v>
          </cell>
          <cell r="C2998" t="str">
            <v>UN</v>
          </cell>
          <cell r="D2998">
            <v>16.36</v>
          </cell>
        </row>
        <row r="2999">
          <cell r="A2999" t="str">
            <v>177092</v>
          </cell>
          <cell r="B2999" t="str">
            <v>RECOLOCACAO DE EXAUSTOR</v>
          </cell>
          <cell r="C2999" t="str">
            <v>UN</v>
          </cell>
          <cell r="D2999">
            <v>5.96</v>
          </cell>
        </row>
        <row r="3000">
          <cell r="A3000" t="str">
            <v>177093</v>
          </cell>
          <cell r="B3000" t="str">
            <v>RECOLOCACAO DE DUTO DE EXAUSTAO</v>
          </cell>
          <cell r="C3000" t="str">
            <v>M</v>
          </cell>
          <cell r="D3000">
            <v>3.32</v>
          </cell>
        </row>
        <row r="3001">
          <cell r="A3001" t="str">
            <v>177094</v>
          </cell>
          <cell r="B3001" t="str">
            <v>RECOLOCACAO DE PORTAO DE FERRO PERFILADO TIPO PARQUE (GP5/GPM-1)</v>
          </cell>
          <cell r="C3001" t="str">
            <v>M2</v>
          </cell>
          <cell r="D3001">
            <v>13.83</v>
          </cell>
        </row>
        <row r="3002">
          <cell r="A3002" t="str">
            <v>177096</v>
          </cell>
          <cell r="B3002" t="str">
            <v>RECOLOCACAO DE CERCA DE TELA GALV.E RESPECTIVOS MOUROES(FC 04/05)</v>
          </cell>
          <cell r="C3002" t="str">
            <v>M</v>
          </cell>
          <cell r="D3002">
            <v>12.91</v>
          </cell>
        </row>
        <row r="3003">
          <cell r="A3003" t="str">
            <v>178000</v>
          </cell>
          <cell r="B3003" t="str">
            <v>SERVICOS PARCIAIS</v>
          </cell>
          <cell r="D3003" t="str">
            <v xml:space="preserve"> R$-   </v>
          </cell>
        </row>
        <row r="3004">
          <cell r="A3004" t="str">
            <v>178015</v>
          </cell>
          <cell r="B3004" t="str">
            <v>TELA GALVANIZADA PARA ALAMBRADO - MALHA 2" FIO 10</v>
          </cell>
          <cell r="C3004" t="str">
            <v>M2</v>
          </cell>
          <cell r="D3004">
            <v>13.94</v>
          </cell>
        </row>
        <row r="3005">
          <cell r="A3005" t="str">
            <v>178019</v>
          </cell>
          <cell r="B3005" t="str">
            <v>FERRO TRABALHADO PARA GRADIS</v>
          </cell>
          <cell r="C3005" t="str">
            <v>KG</v>
          </cell>
          <cell r="D3005">
            <v>3.3</v>
          </cell>
        </row>
        <row r="3006">
          <cell r="A3006" t="str">
            <v>178070</v>
          </cell>
          <cell r="B3006" t="str">
            <v>TABELA DE BASQUETE,INCLUSIVE ARO E CESTA - MADEIRA PINTADA</v>
          </cell>
          <cell r="C3006" t="str">
            <v>UN</v>
          </cell>
          <cell r="D3006">
            <v>141.06</v>
          </cell>
        </row>
        <row r="3007">
          <cell r="A3007" t="str">
            <v>178072</v>
          </cell>
          <cell r="B3007" t="str">
            <v>REPINTURA DE FAIXAS ATE 10CM - BORRACHA CLORADA</v>
          </cell>
          <cell r="C3007" t="str">
            <v>M</v>
          </cell>
          <cell r="D3007">
            <v>3.7</v>
          </cell>
        </row>
        <row r="3008">
          <cell r="A3008" t="str">
            <v>178073</v>
          </cell>
          <cell r="B3008" t="str">
            <v>REPINTURA DE FAIXAS ATE 10CM - EPOXI</v>
          </cell>
          <cell r="C3008" t="str">
            <v>M</v>
          </cell>
          <cell r="D3008">
            <v>6.72</v>
          </cell>
        </row>
        <row r="3009">
          <cell r="A3009" t="str">
            <v>178085</v>
          </cell>
          <cell r="B3009" t="str">
            <v>REPAROS EM LOUSA COMUM EXECUTADA EM PAREDE,INCLUSIVE PINTURA</v>
          </cell>
          <cell r="C3009" t="str">
            <v>M2</v>
          </cell>
          <cell r="D3009">
            <v>11.64</v>
          </cell>
        </row>
        <row r="3010">
          <cell r="A3010" t="str">
            <v>178087</v>
          </cell>
          <cell r="B3010" t="str">
            <v>PORTA-GIZ DE MADEIRA,INCLUSIVE SUPORTES</v>
          </cell>
          <cell r="C3010" t="str">
            <v>M</v>
          </cell>
          <cell r="D3010">
            <v>12.06</v>
          </cell>
        </row>
        <row r="3011">
          <cell r="A3011" t="str">
            <v>180000</v>
          </cell>
          <cell r="B3011" t="str">
            <v>PAISAGISMO</v>
          </cell>
          <cell r="D3011" t="str">
            <v xml:space="preserve"> R$-   </v>
          </cell>
        </row>
        <row r="3012">
          <cell r="A3012" t="str">
            <v>180100</v>
          </cell>
          <cell r="B3012" t="str">
            <v>SERVICOS GERAIS</v>
          </cell>
          <cell r="D3012" t="str">
            <v xml:space="preserve"> R$-   </v>
          </cell>
        </row>
        <row r="3013">
          <cell r="A3013" t="str">
            <v>180101</v>
          </cell>
          <cell r="B3013" t="str">
            <v>TUTOR E AMARILHO P/ ARVORES</v>
          </cell>
          <cell r="C3013" t="str">
            <v>UN</v>
          </cell>
          <cell r="D3013">
            <v>2.84</v>
          </cell>
        </row>
        <row r="3014">
          <cell r="A3014" t="str">
            <v>180103</v>
          </cell>
          <cell r="B3014" t="str">
            <v>PROTETOR TIPO PARQUE P/ ARVORES</v>
          </cell>
          <cell r="C3014" t="str">
            <v>UN</v>
          </cell>
          <cell r="D3014">
            <v>16.2</v>
          </cell>
        </row>
        <row r="3015">
          <cell r="A3015" t="str">
            <v>180200</v>
          </cell>
          <cell r="B3015" t="str">
            <v>ARVORES E PALMEIRAS - FORNECIMENTO E PLANTIO</v>
          </cell>
          <cell r="D3015" t="str">
            <v xml:space="preserve"> R$-   </v>
          </cell>
        </row>
        <row r="3016">
          <cell r="A3016" t="str">
            <v>180203</v>
          </cell>
          <cell r="B3016" t="str">
            <v>ALECRIM DE CAMPINAS (HOLOCALIX GLAZZIOVII)</v>
          </cell>
          <cell r="C3016" t="str">
            <v>UN</v>
          </cell>
          <cell r="D3016">
            <v>58.97</v>
          </cell>
        </row>
        <row r="3017">
          <cell r="A3017" t="str">
            <v>180205</v>
          </cell>
          <cell r="B3017" t="str">
            <v>ALFENEIRO (LIGUSTRUM LUCIDUM)</v>
          </cell>
          <cell r="C3017" t="str">
            <v>UN</v>
          </cell>
          <cell r="D3017">
            <v>41.44</v>
          </cell>
        </row>
        <row r="3018">
          <cell r="A3018" t="str">
            <v>180210</v>
          </cell>
          <cell r="B3018" t="str">
            <v>CASSIA (CASSIA MULTIJUGA)</v>
          </cell>
          <cell r="C3018" t="str">
            <v>UN</v>
          </cell>
          <cell r="D3018">
            <v>62.14</v>
          </cell>
        </row>
        <row r="3019">
          <cell r="A3019" t="str">
            <v>180212</v>
          </cell>
          <cell r="B3019" t="str">
            <v>CHAPEU DE SOL (TERMINALIA CATAPPA)</v>
          </cell>
          <cell r="C3019" t="str">
            <v>UN</v>
          </cell>
          <cell r="D3019">
            <v>62.14</v>
          </cell>
        </row>
        <row r="3020">
          <cell r="A3020" t="str">
            <v>180215</v>
          </cell>
          <cell r="B3020" t="str">
            <v>CHORAO / SALGUEIRO (SALIX BABYLONICA)</v>
          </cell>
          <cell r="C3020" t="str">
            <v>UN</v>
          </cell>
          <cell r="D3020">
            <v>62.14</v>
          </cell>
        </row>
        <row r="3021">
          <cell r="A3021" t="str">
            <v>180217</v>
          </cell>
          <cell r="B3021" t="str">
            <v>FIGUEIRA (FICUS BENJAMINA)</v>
          </cell>
          <cell r="C3021" t="str">
            <v>UN</v>
          </cell>
          <cell r="D3021">
            <v>59.14</v>
          </cell>
        </row>
        <row r="3022">
          <cell r="A3022" t="str">
            <v>180220</v>
          </cell>
          <cell r="B3022" t="str">
            <v>FLAMBOYANT (DELONIX REGIA)</v>
          </cell>
          <cell r="C3022" t="str">
            <v>UN</v>
          </cell>
          <cell r="D3022">
            <v>62.14</v>
          </cell>
        </row>
        <row r="3023">
          <cell r="A3023" t="str">
            <v>180222</v>
          </cell>
          <cell r="B3023" t="str">
            <v>GREVILEA (GREVILLEA ROBUSTA)</v>
          </cell>
          <cell r="C3023" t="str">
            <v>UN</v>
          </cell>
          <cell r="D3023">
            <v>62.14</v>
          </cell>
        </row>
        <row r="3024">
          <cell r="A3024" t="str">
            <v>180225</v>
          </cell>
          <cell r="B3024" t="str">
            <v>IPE AMARELO (TABEBUIA CHRYSOTRICHA)</v>
          </cell>
          <cell r="C3024" t="str">
            <v>UN</v>
          </cell>
          <cell r="D3024">
            <v>38.22</v>
          </cell>
        </row>
        <row r="3025">
          <cell r="A3025" t="str">
            <v>180226</v>
          </cell>
          <cell r="B3025" t="str">
            <v>IPE ROSA (TABEBUIA AVELLANEDAE)</v>
          </cell>
          <cell r="C3025" t="str">
            <v>UN</v>
          </cell>
          <cell r="D3025">
            <v>62.14</v>
          </cell>
        </row>
        <row r="3026">
          <cell r="A3026" t="str">
            <v>180227</v>
          </cell>
          <cell r="B3026" t="str">
            <v>IPE ROXO (TABEBUIA IMPETIGINOSA)</v>
          </cell>
          <cell r="C3026" t="str">
            <v>UN</v>
          </cell>
          <cell r="D3026">
            <v>62.14</v>
          </cell>
        </row>
        <row r="3027">
          <cell r="A3027" t="str">
            <v>180230</v>
          </cell>
          <cell r="B3027" t="str">
            <v>JACARANDA (JACARANDA MIMOSAEFOLIA)</v>
          </cell>
          <cell r="C3027" t="str">
            <v>UN</v>
          </cell>
          <cell r="D3027">
            <v>62.14</v>
          </cell>
        </row>
        <row r="3028">
          <cell r="A3028" t="str">
            <v>180232</v>
          </cell>
          <cell r="B3028" t="str">
            <v>MANACA DA SERRA (TIBOUCHINA MUTABILIS)</v>
          </cell>
          <cell r="C3028" t="str">
            <v>UN</v>
          </cell>
          <cell r="D3028">
            <v>62.14</v>
          </cell>
        </row>
        <row r="3029">
          <cell r="A3029" t="str">
            <v>180233</v>
          </cell>
          <cell r="B3029" t="str">
            <v>MAGNOLIA (MICHELIA CHAMPACA)</v>
          </cell>
          <cell r="C3029" t="str">
            <v>UN</v>
          </cell>
          <cell r="D3029">
            <v>62.14</v>
          </cell>
        </row>
        <row r="3030">
          <cell r="A3030" t="str">
            <v>180235</v>
          </cell>
          <cell r="B3030" t="str">
            <v>PAINEIRA (CHORISIA SPECIOSA)</v>
          </cell>
          <cell r="C3030" t="str">
            <v>UN</v>
          </cell>
          <cell r="D3030">
            <v>62.14</v>
          </cell>
        </row>
        <row r="3031">
          <cell r="A3031" t="str">
            <v>180237</v>
          </cell>
          <cell r="B3031" t="str">
            <v>PAU BRASIL (CAESALPINIA ECHINATA)</v>
          </cell>
          <cell r="C3031" t="str">
            <v>UN</v>
          </cell>
          <cell r="D3031">
            <v>59.14</v>
          </cell>
        </row>
        <row r="3032">
          <cell r="A3032" t="str">
            <v>180240</v>
          </cell>
          <cell r="B3032" t="str">
            <v>PAU FERRO (CAESALPINIA FERREA)</v>
          </cell>
          <cell r="C3032" t="str">
            <v>UN</v>
          </cell>
          <cell r="D3032">
            <v>62.14</v>
          </cell>
        </row>
        <row r="3033">
          <cell r="A3033" t="str">
            <v>180242</v>
          </cell>
          <cell r="B3033" t="str">
            <v>PINHEIRO (PINUS ELLIOTIS)</v>
          </cell>
          <cell r="C3033" t="str">
            <v>UN</v>
          </cell>
          <cell r="D3033">
            <v>62.14</v>
          </cell>
        </row>
        <row r="3034">
          <cell r="A3034" t="str">
            <v>180245</v>
          </cell>
          <cell r="B3034" t="str">
            <v>QUARESMEIRA (TIBOUCHINA GRANULOSA)</v>
          </cell>
          <cell r="C3034" t="str">
            <v>UN</v>
          </cell>
          <cell r="D3034">
            <v>62.14</v>
          </cell>
        </row>
        <row r="3035">
          <cell r="A3035" t="str">
            <v>180247</v>
          </cell>
          <cell r="B3035" t="str">
            <v>RESEDA (LAGERSTROEMIA INDICA)</v>
          </cell>
          <cell r="C3035" t="str">
            <v>UN</v>
          </cell>
          <cell r="D3035">
            <v>41.44</v>
          </cell>
        </row>
        <row r="3036">
          <cell r="A3036" t="str">
            <v>180250</v>
          </cell>
          <cell r="B3036" t="str">
            <v>SIBIPIRUNA (CAESALPINIA PELTOPHOROIDES)</v>
          </cell>
          <cell r="C3036" t="str">
            <v>UN</v>
          </cell>
          <cell r="D3036">
            <v>62.14</v>
          </cell>
        </row>
        <row r="3037">
          <cell r="A3037" t="str">
            <v>180252</v>
          </cell>
          <cell r="B3037" t="str">
            <v>SUINA (ERYTRINA SPECIOSA)</v>
          </cell>
          <cell r="C3037" t="str">
            <v>UN</v>
          </cell>
          <cell r="D3037">
            <v>41.44</v>
          </cell>
        </row>
        <row r="3038">
          <cell r="A3038" t="str">
            <v>180255</v>
          </cell>
          <cell r="B3038" t="str">
            <v>TIPUANA (TIPUANA TIPU)</v>
          </cell>
          <cell r="C3038" t="str">
            <v>UN</v>
          </cell>
          <cell r="D3038">
            <v>62.14</v>
          </cell>
        </row>
        <row r="3039">
          <cell r="A3039" t="str">
            <v>180257</v>
          </cell>
          <cell r="B3039" t="str">
            <v>UNHA DE VACA (BAUHINIA VARIEGATA / CANDICANS)</v>
          </cell>
          <cell r="C3039" t="str">
            <v>UN</v>
          </cell>
          <cell r="D3039">
            <v>41.44</v>
          </cell>
        </row>
        <row r="3040">
          <cell r="A3040" t="str">
            <v>180261</v>
          </cell>
          <cell r="B3040" t="str">
            <v>ARECA BAMBU (CHRYSALIDO CARPUS LUTESCENS)</v>
          </cell>
          <cell r="C3040" t="str">
            <v>UN</v>
          </cell>
          <cell r="D3040">
            <v>21.46</v>
          </cell>
        </row>
        <row r="3041">
          <cell r="A3041" t="str">
            <v>180263</v>
          </cell>
          <cell r="B3041" t="str">
            <v>BURITI (MAURITIA VINIFERA)</v>
          </cell>
          <cell r="C3041" t="str">
            <v>UN</v>
          </cell>
          <cell r="D3041">
            <v>21.46</v>
          </cell>
        </row>
        <row r="3042">
          <cell r="A3042" t="str">
            <v>180265</v>
          </cell>
          <cell r="B3042" t="str">
            <v>COLINIA (CHAMAEDOREA ELEGANS)</v>
          </cell>
          <cell r="C3042" t="str">
            <v>UN</v>
          </cell>
          <cell r="D3042">
            <v>21.46</v>
          </cell>
        </row>
        <row r="3043">
          <cell r="A3043" t="str">
            <v>180267</v>
          </cell>
          <cell r="B3043" t="str">
            <v>COQUEIRO (COCOS NUCIFERA)</v>
          </cell>
          <cell r="C3043" t="str">
            <v>UN</v>
          </cell>
          <cell r="D3043">
            <v>21.46</v>
          </cell>
        </row>
        <row r="3044">
          <cell r="A3044" t="str">
            <v>180270</v>
          </cell>
          <cell r="B3044" t="str">
            <v>GUARIROBA (SYAGRUS OLERACEA)</v>
          </cell>
          <cell r="C3044" t="str">
            <v>UN</v>
          </cell>
          <cell r="D3044">
            <v>21.46</v>
          </cell>
        </row>
        <row r="3045">
          <cell r="A3045" t="str">
            <v>180273</v>
          </cell>
          <cell r="B3045" t="str">
            <v>JERIVA (ARECASTRUM ROMANZOFFIANUM)</v>
          </cell>
          <cell r="C3045" t="str">
            <v>UN</v>
          </cell>
          <cell r="D3045">
            <v>21.46</v>
          </cell>
        </row>
        <row r="3046">
          <cell r="A3046" t="str">
            <v>180275</v>
          </cell>
          <cell r="B3046" t="str">
            <v>LATANIA (LATANIA SPP)</v>
          </cell>
          <cell r="C3046" t="str">
            <v>UN</v>
          </cell>
          <cell r="D3046">
            <v>21.46</v>
          </cell>
        </row>
        <row r="3047">
          <cell r="A3047" t="str">
            <v>180277</v>
          </cell>
          <cell r="B3047" t="str">
            <v>SEAFORTIA (ARCHONTO PHOENIX CUNNINGHAMIANA)</v>
          </cell>
          <cell r="C3047" t="str">
            <v>UN</v>
          </cell>
          <cell r="D3047">
            <v>21.46</v>
          </cell>
        </row>
        <row r="3048">
          <cell r="A3048" t="str">
            <v>180300</v>
          </cell>
          <cell r="B3048" t="str">
            <v>ARBUSTOS, FORRACOES E TREPADEIRAS - FORNECIMENTO E PLANTIO</v>
          </cell>
          <cell r="D3048" t="str">
            <v xml:space="preserve"> R$-   </v>
          </cell>
        </row>
        <row r="3049">
          <cell r="A3049" t="str">
            <v>180301</v>
          </cell>
          <cell r="B3049" t="str">
            <v>GRAMA BATATAES EM PLACAS (PASPALUM NOTATUM)</v>
          </cell>
          <cell r="C3049" t="str">
            <v>M2</v>
          </cell>
          <cell r="D3049">
            <v>2</v>
          </cell>
        </row>
        <row r="3050">
          <cell r="A3050" t="str">
            <v>180303</v>
          </cell>
          <cell r="B3050" t="str">
            <v>GRAMA SAO CARLOS EM PLACAS (ANOXONOPUS OBTUSIFOLIUS)</v>
          </cell>
          <cell r="C3050" t="str">
            <v>M2</v>
          </cell>
          <cell r="D3050">
            <v>10.18</v>
          </cell>
        </row>
        <row r="3051">
          <cell r="A3051" t="str">
            <v>180307</v>
          </cell>
          <cell r="B3051" t="str">
            <v>GRAMA PRETA EM PLACAS (OPHIOPOGUM JAPONICUS)</v>
          </cell>
          <cell r="C3051" t="str">
            <v>M2</v>
          </cell>
          <cell r="D3051">
            <v>9.67</v>
          </cell>
        </row>
        <row r="3052">
          <cell r="A3052" t="str">
            <v>180313</v>
          </cell>
          <cell r="B3052" t="str">
            <v>CINERARIA (SENECIO CINERARIA)</v>
          </cell>
          <cell r="C3052" t="str">
            <v>DZ</v>
          </cell>
          <cell r="D3052">
            <v>13.33</v>
          </cell>
        </row>
        <row r="3053">
          <cell r="A3053" t="str">
            <v>180315</v>
          </cell>
          <cell r="B3053" t="str">
            <v>CLOROFITO (CLOROPHYTUM CROMOSSUM)</v>
          </cell>
          <cell r="C3053" t="str">
            <v>DZ</v>
          </cell>
          <cell r="D3053">
            <v>9.3800000000000008</v>
          </cell>
        </row>
        <row r="3054">
          <cell r="A3054" t="str">
            <v>180317</v>
          </cell>
          <cell r="B3054" t="str">
            <v>FILODENDRO (PHILODENDRON BIPINNATIFIDUM)</v>
          </cell>
          <cell r="C3054" t="str">
            <v>DZ</v>
          </cell>
          <cell r="D3054">
            <v>13.33</v>
          </cell>
        </row>
        <row r="3055">
          <cell r="A3055" t="str">
            <v>180319</v>
          </cell>
          <cell r="B3055" t="str">
            <v>HERA (HEDERA HELIX)</v>
          </cell>
          <cell r="C3055" t="str">
            <v>DZ</v>
          </cell>
          <cell r="D3055">
            <v>9.3800000000000008</v>
          </cell>
        </row>
        <row r="3056">
          <cell r="A3056" t="str">
            <v>180321</v>
          </cell>
          <cell r="B3056" t="str">
            <v>LIRIO (HEMEROCALLIS FLAVA)</v>
          </cell>
          <cell r="C3056" t="str">
            <v>DZ</v>
          </cell>
          <cell r="D3056">
            <v>9.3800000000000008</v>
          </cell>
        </row>
        <row r="3057">
          <cell r="A3057" t="str">
            <v>180323</v>
          </cell>
          <cell r="B3057" t="str">
            <v>MARIA SEM VERGONHA (IMPATIENS SPP)</v>
          </cell>
          <cell r="C3057" t="str">
            <v>DZ</v>
          </cell>
          <cell r="D3057">
            <v>9.3800000000000008</v>
          </cell>
        </row>
        <row r="3058">
          <cell r="A3058" t="str">
            <v>180325</v>
          </cell>
          <cell r="B3058" t="str">
            <v>MONSTERA (MONSTERA DELICIOSA)</v>
          </cell>
          <cell r="C3058" t="str">
            <v>DZ</v>
          </cell>
          <cell r="D3058">
            <v>13.33</v>
          </cell>
        </row>
        <row r="3059">
          <cell r="A3059" t="str">
            <v>180327</v>
          </cell>
          <cell r="B3059" t="str">
            <v>PILEA (PILEA CADIEREI)</v>
          </cell>
          <cell r="C3059" t="str">
            <v>DZ</v>
          </cell>
          <cell r="D3059">
            <v>9.3800000000000008</v>
          </cell>
        </row>
        <row r="3060">
          <cell r="A3060" t="str">
            <v>180329</v>
          </cell>
          <cell r="B3060" t="str">
            <v>VEDELIA (WEDELIA PALUDARIS)</v>
          </cell>
          <cell r="C3060" t="str">
            <v>DZ</v>
          </cell>
          <cell r="D3060">
            <v>9.3800000000000008</v>
          </cell>
        </row>
        <row r="3061">
          <cell r="A3061" t="str">
            <v>180341</v>
          </cell>
          <cell r="B3061" t="str">
            <v>IPOMEIA (IPOMEIA LEARII)</v>
          </cell>
          <cell r="C3061" t="str">
            <v>UN</v>
          </cell>
          <cell r="D3061">
            <v>6.06</v>
          </cell>
        </row>
        <row r="3062">
          <cell r="A3062" t="str">
            <v>180343</v>
          </cell>
          <cell r="B3062" t="str">
            <v>JASMIM ESTRELA (TRACHELOSPERMOM JASMINDA)</v>
          </cell>
          <cell r="C3062" t="str">
            <v>UN</v>
          </cell>
          <cell r="D3062">
            <v>11.34</v>
          </cell>
        </row>
        <row r="3063">
          <cell r="A3063" t="str">
            <v>180345</v>
          </cell>
          <cell r="B3063" t="str">
            <v>LAGRIMA DE CRISTO (CLERODENDRON THOMSONAE)</v>
          </cell>
          <cell r="C3063" t="str">
            <v>UN</v>
          </cell>
          <cell r="D3063">
            <v>11.34</v>
          </cell>
        </row>
        <row r="3064">
          <cell r="A3064" t="str">
            <v>180347</v>
          </cell>
          <cell r="B3064" t="str">
            <v>MARACUJA (PASSIFLORA COERULEA)</v>
          </cell>
          <cell r="C3064" t="str">
            <v>UN</v>
          </cell>
          <cell r="D3064">
            <v>11.34</v>
          </cell>
        </row>
        <row r="3065">
          <cell r="A3065" t="str">
            <v>180349</v>
          </cell>
          <cell r="B3065" t="str">
            <v>PRIMAVERA (BOUGAINVILLEA GLABRA)</v>
          </cell>
          <cell r="C3065" t="str">
            <v>UN</v>
          </cell>
          <cell r="D3065">
            <v>11.34</v>
          </cell>
        </row>
        <row r="3066">
          <cell r="A3066" t="str">
            <v>180351</v>
          </cell>
          <cell r="B3066" t="str">
            <v>TUMBERGIA (THUNBERGIA GRANDIFLORA)</v>
          </cell>
          <cell r="C3066" t="str">
            <v>UN</v>
          </cell>
          <cell r="D3066">
            <v>11.34</v>
          </cell>
        </row>
        <row r="3067">
          <cell r="A3067" t="str">
            <v>180353</v>
          </cell>
          <cell r="B3067" t="str">
            <v>UNHA DE GATO (FICUS PUMILA)</v>
          </cell>
          <cell r="C3067" t="str">
            <v>UN</v>
          </cell>
          <cell r="D3067">
            <v>6.06</v>
          </cell>
        </row>
        <row r="3068">
          <cell r="A3068" t="str">
            <v>180361</v>
          </cell>
          <cell r="B3068" t="str">
            <v>ABUTILOM (ABUTILON STRIATUM)</v>
          </cell>
          <cell r="C3068" t="str">
            <v>UN</v>
          </cell>
          <cell r="D3068">
            <v>11.34</v>
          </cell>
        </row>
        <row r="3069">
          <cell r="A3069" t="str">
            <v>180363</v>
          </cell>
          <cell r="B3069" t="str">
            <v>ACALIFA (ACALYPHA WILKESIANA)</v>
          </cell>
          <cell r="C3069" t="str">
            <v>UN</v>
          </cell>
          <cell r="D3069">
            <v>11.34</v>
          </cell>
        </row>
        <row r="3070">
          <cell r="A3070" t="str">
            <v>180365</v>
          </cell>
          <cell r="B3070" t="str">
            <v>ALAMANDA (ALLAMANDA NERIIFOLIA)</v>
          </cell>
          <cell r="C3070" t="str">
            <v>UN</v>
          </cell>
          <cell r="D3070">
            <v>11.34</v>
          </cell>
        </row>
        <row r="3071">
          <cell r="A3071" t="str">
            <v>180367</v>
          </cell>
          <cell r="B3071" t="str">
            <v>AZALEA (RHODODENDRON INDICUM)</v>
          </cell>
          <cell r="C3071" t="str">
            <v>UN</v>
          </cell>
          <cell r="D3071">
            <v>11.34</v>
          </cell>
        </row>
        <row r="3072">
          <cell r="A3072" t="str">
            <v>180369</v>
          </cell>
          <cell r="B3072" t="str">
            <v>BAMBUZINHO (BAMBUZA GRACILIS)</v>
          </cell>
          <cell r="C3072" t="str">
            <v>UN</v>
          </cell>
          <cell r="D3072">
            <v>11.34</v>
          </cell>
        </row>
        <row r="3073">
          <cell r="A3073" t="str">
            <v>180371</v>
          </cell>
          <cell r="B3073" t="str">
            <v>BELA EMILIA (PLUMBAGO CAPENSIS)</v>
          </cell>
          <cell r="C3073" t="str">
            <v>UN</v>
          </cell>
          <cell r="D3073">
            <v>11.34</v>
          </cell>
        </row>
        <row r="3074">
          <cell r="A3074" t="str">
            <v>180373</v>
          </cell>
          <cell r="B3074" t="str">
            <v>CAMARAO (BELOPERONE GUTATA)</v>
          </cell>
          <cell r="C3074" t="str">
            <v>UN</v>
          </cell>
          <cell r="D3074">
            <v>11.34</v>
          </cell>
        </row>
        <row r="3075">
          <cell r="A3075" t="str">
            <v>180375</v>
          </cell>
          <cell r="B3075" t="str">
            <v>COSMOS (COSMOS BIPINNATUS)</v>
          </cell>
          <cell r="C3075" t="str">
            <v>UN</v>
          </cell>
          <cell r="D3075">
            <v>11.34</v>
          </cell>
        </row>
        <row r="3076">
          <cell r="A3076" t="str">
            <v>180377</v>
          </cell>
          <cell r="B3076" t="str">
            <v>DRACENA (DRACAENA FRAGRANS)</v>
          </cell>
          <cell r="C3076" t="str">
            <v>UN</v>
          </cell>
          <cell r="D3076">
            <v>11.34</v>
          </cell>
        </row>
        <row r="3077">
          <cell r="A3077" t="str">
            <v>180379</v>
          </cell>
          <cell r="B3077" t="str">
            <v>ESPONGINHA (CALLIANDRA TWEEDII)</v>
          </cell>
          <cell r="C3077" t="str">
            <v>UN</v>
          </cell>
          <cell r="D3077">
            <v>11.34</v>
          </cell>
        </row>
        <row r="3078">
          <cell r="A3078" t="str">
            <v>180381</v>
          </cell>
          <cell r="B3078" t="str">
            <v>GERANIO (PELARGONIUM ZONALE)</v>
          </cell>
          <cell r="C3078" t="str">
            <v>UN</v>
          </cell>
          <cell r="D3078">
            <v>11.34</v>
          </cell>
        </row>
        <row r="3079">
          <cell r="A3079" t="str">
            <v>180383</v>
          </cell>
          <cell r="B3079" t="str">
            <v>HIBISCO (HIBISCUS ROSA SINENSIS)</v>
          </cell>
          <cell r="C3079" t="str">
            <v>UN</v>
          </cell>
          <cell r="D3079">
            <v>11.34</v>
          </cell>
        </row>
        <row r="3080">
          <cell r="A3080" t="str">
            <v>180385</v>
          </cell>
          <cell r="B3080" t="str">
            <v>MALVAVISCO (MALVAVISCUS MOLLIS)</v>
          </cell>
          <cell r="C3080" t="str">
            <v>UN</v>
          </cell>
          <cell r="D3080">
            <v>11.34</v>
          </cell>
        </row>
        <row r="3081">
          <cell r="A3081" t="str">
            <v>180387</v>
          </cell>
          <cell r="B3081" t="str">
            <v>PIRACANTA (PYRACANTHA COCCINEA)</v>
          </cell>
          <cell r="C3081" t="str">
            <v>UN</v>
          </cell>
          <cell r="D3081">
            <v>11.34</v>
          </cell>
        </row>
        <row r="3082">
          <cell r="A3082" t="str">
            <v>181000</v>
          </cell>
          <cell r="B3082" t="str">
            <v>TRATAMENTO PAISAGISTICO DE PISOS</v>
          </cell>
          <cell r="D3082" t="str">
            <v xml:space="preserve"> R$-   </v>
          </cell>
        </row>
        <row r="3083">
          <cell r="A3083" t="str">
            <v>181050</v>
          </cell>
          <cell r="B3083" t="str">
            <v>NR 10 ORLA P/ ARVORE EM PARALELEPIPEDO - 1,20 X 1,20 M</v>
          </cell>
          <cell r="C3083" t="str">
            <v>UN</v>
          </cell>
          <cell r="D3083">
            <v>24.62</v>
          </cell>
        </row>
        <row r="3084">
          <cell r="A3084" t="str">
            <v>181051</v>
          </cell>
          <cell r="B3084" t="str">
            <v>NR 11 PISO RAIADO EM PARALELEPIPEDO - DIAM=1,60M</v>
          </cell>
          <cell r="C3084" t="str">
            <v>UN</v>
          </cell>
          <cell r="D3084">
            <v>47.45</v>
          </cell>
        </row>
        <row r="3085">
          <cell r="A3085" t="str">
            <v>181056</v>
          </cell>
          <cell r="B3085" t="str">
            <v>ORLA DE SEPARACAO EM CONCRETO NC.26</v>
          </cell>
          <cell r="C3085" t="str">
            <v>M</v>
          </cell>
          <cell r="D3085">
            <v>17.04</v>
          </cell>
        </row>
        <row r="3086">
          <cell r="A3086" t="str">
            <v>181060</v>
          </cell>
          <cell r="B3086" t="str">
            <v>GRELHA DE CONCRETO P/ PISOS GRAMADOS 60X45X7,5 CM</v>
          </cell>
          <cell r="C3086" t="str">
            <v>M2</v>
          </cell>
          <cell r="D3086">
            <v>19.98</v>
          </cell>
        </row>
        <row r="3087">
          <cell r="A3087" t="str">
            <v>181090</v>
          </cell>
          <cell r="B3087" t="str">
            <v>TORNEIRA PARA JARDIM  HD.16</v>
          </cell>
          <cell r="C3087" t="str">
            <v>UN</v>
          </cell>
          <cell r="D3087">
            <v>90.87</v>
          </cell>
        </row>
        <row r="3088">
          <cell r="A3088" t="str">
            <v>181200</v>
          </cell>
          <cell r="B3088" t="str">
            <v>MOBILIARIO EXTERNO</v>
          </cell>
          <cell r="D3088" t="str">
            <v xml:space="preserve"> R$-   </v>
          </cell>
        </row>
        <row r="3089">
          <cell r="A3089" t="str">
            <v>181201</v>
          </cell>
          <cell r="B3089" t="str">
            <v>IC.01-BANCO DE CONCRETO POLIDO COM PINTURA EM POLIURETANO</v>
          </cell>
          <cell r="C3089" t="str">
            <v>M</v>
          </cell>
          <cell r="D3089">
            <v>51.27</v>
          </cell>
        </row>
        <row r="3090">
          <cell r="A3090" t="str">
            <v>181202</v>
          </cell>
          <cell r="B3090" t="str">
            <v>IC.02-CONJUNTO MESA E BANCOS EM CONCRETO</v>
          </cell>
          <cell r="C3090" t="str">
            <v>CJ</v>
          </cell>
          <cell r="D3090">
            <v>303.60000000000002</v>
          </cell>
        </row>
        <row r="3091">
          <cell r="A3091" t="str">
            <v>181203</v>
          </cell>
          <cell r="B3091" t="str">
            <v>IC.03-BANCO EM CONCRETO APARENTE - L=40CM</v>
          </cell>
          <cell r="C3091" t="str">
            <v>M</v>
          </cell>
          <cell r="D3091">
            <v>47.31</v>
          </cell>
        </row>
        <row r="3092">
          <cell r="A3092" t="str">
            <v>181204</v>
          </cell>
          <cell r="B3092" t="str">
            <v>IC.04 - BANCO EM CONCRETO APARENTE - L=50CM</v>
          </cell>
          <cell r="C3092" t="str">
            <v>M</v>
          </cell>
          <cell r="D3092">
            <v>52.42</v>
          </cell>
        </row>
        <row r="3093">
          <cell r="A3093" t="str">
            <v>181205</v>
          </cell>
          <cell r="B3093" t="str">
            <v>IC.05-BANCO EM CONCRETO APARENTE</v>
          </cell>
          <cell r="C3093" t="str">
            <v>M</v>
          </cell>
          <cell r="D3093">
            <v>74.92</v>
          </cell>
        </row>
        <row r="3094">
          <cell r="A3094" t="str">
            <v>181206</v>
          </cell>
          <cell r="B3094" t="str">
            <v>IC.06-BANCO EM CONCRETO APARENTE TIPO PMSP</v>
          </cell>
          <cell r="C3094" t="str">
            <v>M</v>
          </cell>
          <cell r="D3094">
            <v>53.89</v>
          </cell>
        </row>
        <row r="3095">
          <cell r="A3095" t="str">
            <v>181212</v>
          </cell>
          <cell r="B3095" t="str">
            <v>IV.02/03-BANCO EM BLOCOS DE CONCRETO APARENTE</v>
          </cell>
          <cell r="C3095" t="str">
            <v>M</v>
          </cell>
          <cell r="D3095">
            <v>76.260000000000005</v>
          </cell>
        </row>
        <row r="3096">
          <cell r="A3096" t="str">
            <v>181300</v>
          </cell>
          <cell r="B3096" t="str">
            <v>BRINQUEDOS EDIFICADOS</v>
          </cell>
          <cell r="D3096" t="str">
            <v xml:space="preserve"> R$-   </v>
          </cell>
        </row>
        <row r="3097">
          <cell r="A3097" t="str">
            <v>181321</v>
          </cell>
          <cell r="B3097" t="str">
            <v>RV 01 MINI ANFITEATRO</v>
          </cell>
          <cell r="C3097" t="str">
            <v>UN</v>
          </cell>
          <cell r="D3097">
            <v>1530.38</v>
          </cell>
        </row>
        <row r="3098">
          <cell r="A3098" t="str">
            <v>181326</v>
          </cell>
          <cell r="B3098" t="str">
            <v>RV 06 - MURAL EM ALVENARIA</v>
          </cell>
          <cell r="C3098" t="str">
            <v>UN</v>
          </cell>
          <cell r="D3098">
            <v>541.46</v>
          </cell>
        </row>
        <row r="3099">
          <cell r="A3099" t="str">
            <v>181338</v>
          </cell>
          <cell r="B3099" t="str">
            <v>RV.08-TANQUE DE AREIA CIRCULAR - RAIO INTERNO 1,50M</v>
          </cell>
          <cell r="C3099" t="str">
            <v>UN</v>
          </cell>
          <cell r="D3099">
            <v>893.6</v>
          </cell>
        </row>
        <row r="3100">
          <cell r="A3100" t="str">
            <v>181339</v>
          </cell>
          <cell r="B3100" t="str">
            <v>RV.09-TANQUE DE AREIA CIRCULAR - RAIO INTERNO 2,00M</v>
          </cell>
          <cell r="C3100" t="str">
            <v>UN</v>
          </cell>
          <cell r="D3100">
            <v>1282.1300000000001</v>
          </cell>
        </row>
        <row r="3101">
          <cell r="A3101" t="str">
            <v>181340</v>
          </cell>
          <cell r="B3101" t="str">
            <v>RV.10-TANQUE DE AREIA CIRCULAR - RAIO INTERNO 2,50M</v>
          </cell>
          <cell r="C3101" t="str">
            <v>UN</v>
          </cell>
          <cell r="D3101">
            <v>1729.69</v>
          </cell>
        </row>
        <row r="3102">
          <cell r="A3102" t="str">
            <v>181341</v>
          </cell>
          <cell r="B3102" t="str">
            <v>RV.11-TANQUE DE AREIA/DET. GENERICO-ESCAVACAO E APILOAMENTO</v>
          </cell>
          <cell r="C3102" t="str">
            <v>M3</v>
          </cell>
          <cell r="D3102">
            <v>9.75</v>
          </cell>
        </row>
        <row r="3103">
          <cell r="A3103" t="str">
            <v>181342</v>
          </cell>
          <cell r="B3103" t="str">
            <v>RV.11-TANQUE DE AREIA/DET. GENERICO-DRENAGEM</v>
          </cell>
          <cell r="C3103" t="str">
            <v>M</v>
          </cell>
          <cell r="D3103">
            <v>14.68</v>
          </cell>
        </row>
        <row r="3104">
          <cell r="A3104" t="str">
            <v>181343</v>
          </cell>
          <cell r="B3104" t="str">
            <v>RV.11-TANQUE DE AREIA/DET. GENERICO-LASTRO DE CONCRETO</v>
          </cell>
          <cell r="C3104" t="str">
            <v>M3</v>
          </cell>
          <cell r="D3104">
            <v>162.74</v>
          </cell>
        </row>
        <row r="3105">
          <cell r="A3105" t="str">
            <v>181344</v>
          </cell>
          <cell r="B3105" t="str">
            <v>RV.11-TANQUE DE AREIA/DET. GENERICO-BORDA BAIXA</v>
          </cell>
          <cell r="C3105" t="str">
            <v>M</v>
          </cell>
          <cell r="D3105">
            <v>61.75</v>
          </cell>
        </row>
        <row r="3106">
          <cell r="A3106" t="str">
            <v>181345</v>
          </cell>
          <cell r="B3106" t="str">
            <v>RV.11-TANQUE DE AREIA/DET. GENERICO-BORDA ALTA</v>
          </cell>
          <cell r="C3106" t="str">
            <v>M</v>
          </cell>
          <cell r="D3106">
            <v>77.09</v>
          </cell>
        </row>
        <row r="3107">
          <cell r="A3107" t="str">
            <v>181346</v>
          </cell>
          <cell r="B3107" t="str">
            <v>RV.11-TANQUE DE AREIA/DET. GENERICO-FORNEC.E APLIC.DE AREIA LAVADA</v>
          </cell>
          <cell r="C3107" t="str">
            <v>M3</v>
          </cell>
          <cell r="D3107">
            <v>29.98</v>
          </cell>
        </row>
        <row r="3108">
          <cell r="A3108" t="str">
            <v>181351</v>
          </cell>
          <cell r="B3108" t="str">
            <v>BRINQUEDO - TRENZINHO DE TUBOS DE CONCRETO / FABES</v>
          </cell>
          <cell r="C3108" t="str">
            <v>UN</v>
          </cell>
          <cell r="D3108">
            <v>753.59</v>
          </cell>
        </row>
        <row r="3109">
          <cell r="A3109" t="str">
            <v>181352</v>
          </cell>
          <cell r="B3109" t="str">
            <v>BRINQUEDO ESCORREGADOR DE CONCRETO/FABES</v>
          </cell>
          <cell r="C3109" t="str">
            <v>UN</v>
          </cell>
          <cell r="D3109">
            <v>936.98</v>
          </cell>
        </row>
        <row r="3110">
          <cell r="A3110" t="str">
            <v>181353</v>
          </cell>
          <cell r="B3110" t="str">
            <v>RV 07 FORTINHO</v>
          </cell>
          <cell r="C3110" t="str">
            <v>UN</v>
          </cell>
          <cell r="D3110">
            <v>1257.74</v>
          </cell>
        </row>
        <row r="3111">
          <cell r="A3111" t="str">
            <v>181400</v>
          </cell>
          <cell r="B3111" t="str">
            <v>BRINQUEDOS INDUSTRIALIZADOS</v>
          </cell>
          <cell r="D3111" t="str">
            <v xml:space="preserve"> R$-   </v>
          </cell>
        </row>
        <row r="3112">
          <cell r="A3112" t="str">
            <v>181405</v>
          </cell>
          <cell r="B3112" t="str">
            <v>CARROSSEL PARA 20 LUGARES - DIAM.2,20 M FORN.E INSTALACAO</v>
          </cell>
          <cell r="C3112" t="str">
            <v>UN</v>
          </cell>
          <cell r="D3112">
            <v>340.84</v>
          </cell>
        </row>
        <row r="3113">
          <cell r="A3113" t="str">
            <v>181408</v>
          </cell>
          <cell r="B3113" t="str">
            <v>ESCORREGADOR COMPR=3,00 M H=1,80 M ESTR.METALICA</v>
          </cell>
          <cell r="C3113" t="str">
            <v>UN</v>
          </cell>
          <cell r="D3113">
            <v>595.5</v>
          </cell>
        </row>
        <row r="3114">
          <cell r="A3114" t="str">
            <v>181411</v>
          </cell>
          <cell r="B3114" t="str">
            <v>GANGORRA COM 3 PRANCHAS COMPR=3,00 M H=0,70 M ESTR.METALICA</v>
          </cell>
          <cell r="C3114" t="str">
            <v>UN</v>
          </cell>
          <cell r="D3114">
            <v>424.47</v>
          </cell>
        </row>
        <row r="3115">
          <cell r="A3115" t="str">
            <v>181415</v>
          </cell>
          <cell r="B3115" t="str">
            <v>BALANCO DE 3 LUGARES COM PNEUS COMPR=4,50 M H=2,50 M ESTR.METALICA</v>
          </cell>
          <cell r="C3115" t="str">
            <v>UN</v>
          </cell>
          <cell r="D3115">
            <v>450.5</v>
          </cell>
        </row>
        <row r="3116">
          <cell r="A3116" t="str">
            <v>181422</v>
          </cell>
          <cell r="B3116" t="str">
            <v>ESCADA HORIZONTAL COMPR=1,80 M H=1,80 M ESTR.METALICA</v>
          </cell>
          <cell r="C3116" t="str">
            <v>UN</v>
          </cell>
          <cell r="D3116">
            <v>785.5</v>
          </cell>
        </row>
        <row r="3117">
          <cell r="A3117" t="str">
            <v>181424</v>
          </cell>
          <cell r="B3117" t="str">
            <v>GAIOLA LABIRINTO (1,5X1,5X2,0)M ESTR.METALICA</v>
          </cell>
          <cell r="C3117" t="str">
            <v>UN</v>
          </cell>
          <cell r="D3117">
            <v>346.34</v>
          </cell>
        </row>
        <row r="3118">
          <cell r="A3118" t="str">
            <v>186000</v>
          </cell>
          <cell r="B3118" t="str">
            <v>RETIRADAS</v>
          </cell>
          <cell r="D3118" t="str">
            <v xml:space="preserve"> R$-   </v>
          </cell>
        </row>
        <row r="3119">
          <cell r="A3119" t="str">
            <v>186000</v>
          </cell>
          <cell r="B3119" t="str">
            <v>RETIRADAS</v>
          </cell>
          <cell r="D3119" t="str">
            <v xml:space="preserve"> R$-   </v>
          </cell>
        </row>
        <row r="3120">
          <cell r="A3120" t="str">
            <v>186007</v>
          </cell>
          <cell r="B3120" t="str">
            <v>RETIRADA DE GRAMA</v>
          </cell>
          <cell r="C3120" t="str">
            <v>M2</v>
          </cell>
          <cell r="D3120">
            <v>1.07</v>
          </cell>
        </row>
        <row r="3121">
          <cell r="A3121" t="str">
            <v>187000</v>
          </cell>
          <cell r="B3121" t="str">
            <v>RECOLOCACOES</v>
          </cell>
          <cell r="D3121" t="str">
            <v xml:space="preserve"> R$-   </v>
          </cell>
        </row>
        <row r="3122">
          <cell r="A3122" t="str">
            <v>187000</v>
          </cell>
          <cell r="B3122" t="str">
            <v>RECOLOCACOES</v>
          </cell>
          <cell r="D3122" t="str">
            <v xml:space="preserve"> R$-   </v>
          </cell>
        </row>
        <row r="3123">
          <cell r="A3123" t="str">
            <v>187007</v>
          </cell>
          <cell r="B3123" t="str">
            <v>RECOLOCACAO DE GRAMA</v>
          </cell>
          <cell r="C3123" t="str">
            <v>M2</v>
          </cell>
          <cell r="D3123">
            <v>8.08</v>
          </cell>
        </row>
        <row r="3124">
          <cell r="A3124" t="str">
            <v>188000</v>
          </cell>
          <cell r="B3124" t="str">
            <v>SERVICOS PARCIAIS</v>
          </cell>
          <cell r="D3124" t="str">
            <v xml:space="preserve"> R$-   </v>
          </cell>
        </row>
        <row r="3125">
          <cell r="A3125" t="str">
            <v>188001</v>
          </cell>
          <cell r="B3125" t="str">
            <v>REVOLVIMENTO E AJUSTE DO SOLO</v>
          </cell>
          <cell r="C3125" t="str">
            <v>M2</v>
          </cell>
          <cell r="D3125">
            <v>1.8</v>
          </cell>
        </row>
        <row r="3126">
          <cell r="A3126" t="str">
            <v>188011</v>
          </cell>
          <cell r="B3126" t="str">
            <v>TERRA PREPARADA PARA PLANTIO</v>
          </cell>
          <cell r="C3126" t="str">
            <v>M3</v>
          </cell>
          <cell r="D3126">
            <v>51.61</v>
          </cell>
        </row>
        <row r="3127">
          <cell r="A3127" t="str">
            <v>188013</v>
          </cell>
          <cell r="B3127" t="str">
            <v>CALCAREO DOLOMITICO</v>
          </cell>
          <cell r="C3127" t="str">
            <v>KG</v>
          </cell>
          <cell r="D3127">
            <v>0.16</v>
          </cell>
        </row>
        <row r="3128">
          <cell r="A3128" t="str">
            <v>188015</v>
          </cell>
          <cell r="B3128" t="str">
            <v>ADUBO QUIMICO NPK, 10:10:10</v>
          </cell>
          <cell r="C3128" t="str">
            <v>KG</v>
          </cell>
          <cell r="D3128">
            <v>0.48</v>
          </cell>
        </row>
        <row r="3129">
          <cell r="A3129" t="str">
            <v>200000</v>
          </cell>
          <cell r="B3129" t="str">
            <v>SERVICOS TECNICOS</v>
          </cell>
          <cell r="D3129" t="str">
            <v xml:space="preserve"> R$-   </v>
          </cell>
        </row>
        <row r="3130">
          <cell r="A3130" t="str">
            <v>200100</v>
          </cell>
          <cell r="B3130" t="str">
            <v>TOPOGRAFIA</v>
          </cell>
          <cell r="D3130" t="str">
            <v xml:space="preserve"> R$-   </v>
          </cell>
        </row>
        <row r="3131">
          <cell r="A3131" t="str">
            <v>200101</v>
          </cell>
          <cell r="B3131" t="str">
            <v>LEVANTAMENTO PLANIMETRICO DE PERIMETRO - ATE 1.000M</v>
          </cell>
          <cell r="C3131" t="str">
            <v>GL</v>
          </cell>
          <cell r="D3131">
            <v>380</v>
          </cell>
        </row>
        <row r="3132">
          <cell r="A3132" t="str">
            <v>200102</v>
          </cell>
          <cell r="B3132" t="str">
            <v>LEVANTAMENTO PLANIMETRICO DE PERIMETRO - EXCEDENTE 1.000M</v>
          </cell>
          <cell r="C3132" t="str">
            <v>M</v>
          </cell>
          <cell r="D3132">
            <v>0.38</v>
          </cell>
        </row>
        <row r="3133">
          <cell r="A3133" t="str">
            <v>200113</v>
          </cell>
          <cell r="B3133" t="str">
            <v>LEVANTAMENTO PLANIALTIMETRICO DE AREAS - ATE 10.000M2</v>
          </cell>
          <cell r="C3133" t="str">
            <v>GL</v>
          </cell>
          <cell r="D3133">
            <v>1500</v>
          </cell>
        </row>
        <row r="3134">
          <cell r="A3134" t="str">
            <v>200114</v>
          </cell>
          <cell r="B3134" t="str">
            <v>LEVANTAMENTO PLANIALTIMETRICO DE AREAS - EXCEDENTE A 10.000M2</v>
          </cell>
          <cell r="C3134" t="str">
            <v>M2</v>
          </cell>
          <cell r="D3134">
            <v>0.15</v>
          </cell>
        </row>
        <row r="3135">
          <cell r="A3135" t="str">
            <v>200121</v>
          </cell>
          <cell r="B3135" t="str">
            <v>ACRESCIMO FACE AO GRAU DE DIFICULDADE - TERRENO ACIDENTADO</v>
          </cell>
          <cell r="C3135" t="str">
            <v>%</v>
          </cell>
          <cell r="D3135">
            <v>20</v>
          </cell>
        </row>
        <row r="3136">
          <cell r="A3136" t="str">
            <v>200122</v>
          </cell>
          <cell r="B3136" t="str">
            <v>ACRESCIMO FACE AO GRAU DE DIFICULDADE - TERRENO COBERTO P/VEGETACAO</v>
          </cell>
          <cell r="C3136" t="str">
            <v>%</v>
          </cell>
          <cell r="D3136">
            <v>50</v>
          </cell>
        </row>
        <row r="3137">
          <cell r="A3137" t="str">
            <v>200123</v>
          </cell>
          <cell r="B3137" t="str">
            <v>ACRESCIMO FACE AO GRAU DE DIFICULDADE - TERRENO PANTANOSO</v>
          </cell>
          <cell r="C3137" t="str">
            <v>%</v>
          </cell>
          <cell r="D3137">
            <v>100</v>
          </cell>
        </row>
        <row r="3138">
          <cell r="A3138" t="str">
            <v>200124</v>
          </cell>
          <cell r="B3138" t="str">
            <v>ACRESCIMO FACE AO GRAU DE DIFICULDADE - TERRENO COM CADASTRO</v>
          </cell>
          <cell r="C3138" t="str">
            <v>%</v>
          </cell>
          <cell r="D3138">
            <v>30</v>
          </cell>
        </row>
        <row r="3139">
          <cell r="A3139" t="str">
            <v>200131</v>
          </cell>
          <cell r="B3139" t="str">
            <v>ACRESCIMO PARA ELABOR.DE CALCULOS - AREAS,DISTANCIAS E AZIMUTES</v>
          </cell>
          <cell r="C3139" t="str">
            <v>%</v>
          </cell>
          <cell r="D3139">
            <v>10</v>
          </cell>
        </row>
        <row r="3140">
          <cell r="A3140" t="str">
            <v>200132</v>
          </cell>
          <cell r="B3140" t="str">
            <v>ACRESCIMO PARA ELABOR.DE CALCULOS - NIVELAM.DE SECCOES TRANSVERSAIS</v>
          </cell>
          <cell r="C3140" t="str">
            <v>%</v>
          </cell>
          <cell r="D3140">
            <v>50</v>
          </cell>
        </row>
        <row r="3141">
          <cell r="A3141" t="str">
            <v>200133</v>
          </cell>
          <cell r="B3141" t="str">
            <v>ACRESCIMO PARA ELABOR.DE CALCULOS - MOVIMENTO DE TERRA</v>
          </cell>
          <cell r="C3141" t="str">
            <v>%</v>
          </cell>
          <cell r="D3141">
            <v>10</v>
          </cell>
        </row>
        <row r="3142">
          <cell r="A3142" t="str">
            <v>200200</v>
          </cell>
          <cell r="B3142" t="str">
            <v>SONDAGEM</v>
          </cell>
          <cell r="D3142" t="str">
            <v xml:space="preserve"> R$-   </v>
          </cell>
        </row>
        <row r="3143">
          <cell r="A3143" t="str">
            <v>200201</v>
          </cell>
          <cell r="B3143" t="str">
            <v>TRADO MANUAL</v>
          </cell>
          <cell r="C3143" t="str">
            <v>M</v>
          </cell>
          <cell r="D3143">
            <v>33.6</v>
          </cell>
        </row>
        <row r="3144">
          <cell r="A3144" t="str">
            <v>200202</v>
          </cell>
          <cell r="B3144" t="str">
            <v>PERCUSSAO</v>
          </cell>
          <cell r="C3144" t="str">
            <v>M</v>
          </cell>
          <cell r="D3144">
            <v>42</v>
          </cell>
        </row>
        <row r="3145">
          <cell r="A3145" t="str">
            <v>200300</v>
          </cell>
          <cell r="B3145" t="str">
            <v>SERVICOS TECNICOS</v>
          </cell>
          <cell r="D3145" t="str">
            <v xml:space="preserve"> R$-   </v>
          </cell>
        </row>
        <row r="3146">
          <cell r="A3146" t="str">
            <v>200300</v>
          </cell>
          <cell r="B3146" t="str">
            <v>SERVICOS TECNICOS</v>
          </cell>
          <cell r="D3146" t="str">
            <v xml:space="preserve"> R$-   </v>
          </cell>
        </row>
        <row r="3147">
          <cell r="A3147" t="str">
            <v>200301</v>
          </cell>
          <cell r="B3147" t="str">
            <v>ENGENHEIRO/ARQUITETO COORDENADOR</v>
          </cell>
          <cell r="C3147" t="str">
            <v>H</v>
          </cell>
          <cell r="D3147">
            <v>37.869999999999997</v>
          </cell>
        </row>
        <row r="3148">
          <cell r="A3148" t="str">
            <v>200302</v>
          </cell>
          <cell r="B3148" t="str">
            <v>ENGENHEIRO/ARQUITETO SENIOR</v>
          </cell>
          <cell r="C3148" t="str">
            <v>H</v>
          </cell>
          <cell r="D3148">
            <v>27.22</v>
          </cell>
        </row>
        <row r="3149">
          <cell r="A3149" t="str">
            <v>200303</v>
          </cell>
          <cell r="B3149" t="str">
            <v>ENGENHEIRO/ARQUITETO JUNIOR</v>
          </cell>
          <cell r="C3149" t="str">
            <v>H</v>
          </cell>
          <cell r="D3149">
            <v>15.13</v>
          </cell>
        </row>
        <row r="3150">
          <cell r="A3150" t="str">
            <v>200304</v>
          </cell>
          <cell r="B3150" t="str">
            <v>DESENHISTA</v>
          </cell>
          <cell r="C3150" t="str">
            <v>H</v>
          </cell>
          <cell r="D3150">
            <v>6.11</v>
          </cell>
        </row>
        <row r="3151">
          <cell r="A3151" t="str">
            <v>200305</v>
          </cell>
          <cell r="B3151" t="str">
            <v>PROJETISTA</v>
          </cell>
          <cell r="C3151" t="str">
            <v>H</v>
          </cell>
          <cell r="D3151">
            <v>9.75</v>
          </cell>
        </row>
        <row r="3152">
          <cell r="A3152" t="str">
            <v>200310</v>
          </cell>
          <cell r="B3152" t="str">
            <v>LEVANTAMENTO CADASTRAL DE EDIFICACAO ATE 500M2</v>
          </cell>
          <cell r="C3152" t="str">
            <v>GL</v>
          </cell>
          <cell r="D3152">
            <v>928.59</v>
          </cell>
        </row>
        <row r="3153">
          <cell r="A3153" t="str">
            <v>200311</v>
          </cell>
          <cell r="B3153" t="str">
            <v>LEVANTAMENTO CADASTRAL DE EDIFICACAO EXECEDENTE A 500M2</v>
          </cell>
          <cell r="C3153" t="str">
            <v>M2</v>
          </cell>
          <cell r="D3153">
            <v>1.83</v>
          </cell>
        </row>
        <row r="3154">
          <cell r="A3154" t="str">
            <v>200312</v>
          </cell>
          <cell r="B3154" t="str">
            <v>LEVANTAMENTO CADASTRAL INST ELETRICAS ATE 500M2</v>
          </cell>
          <cell r="C3154" t="str">
            <v>GL</v>
          </cell>
          <cell r="D3154">
            <v>329.88</v>
          </cell>
        </row>
        <row r="3155">
          <cell r="A3155" t="str">
            <v>200313</v>
          </cell>
          <cell r="B3155" t="str">
            <v>LEVANTAMENTO CADASTRAL INST ELETRICAS EXECEDENTE A 500M2</v>
          </cell>
          <cell r="C3155" t="str">
            <v>M2</v>
          </cell>
          <cell r="D3155">
            <v>0.65</v>
          </cell>
        </row>
        <row r="3156">
          <cell r="A3156" t="str">
            <v>200314</v>
          </cell>
          <cell r="B3156" t="str">
            <v>LEVANTAMENTO CADASTRAL INST.HIDRO SANITARIAS ATE 500M2</v>
          </cell>
          <cell r="C3156" t="str">
            <v>GL</v>
          </cell>
          <cell r="D3156">
            <v>329.88</v>
          </cell>
        </row>
        <row r="3157">
          <cell r="A3157" t="str">
            <v>200315</v>
          </cell>
          <cell r="B3157" t="str">
            <v>LEVANTAMENTO CADASTRAL INST.HIDRO-SANITARIAS EXEC.A 500M2</v>
          </cell>
          <cell r="C3157" t="str">
            <v>M2</v>
          </cell>
          <cell r="D3157">
            <v>0.65</v>
          </cell>
        </row>
        <row r="3158">
          <cell r="A3158" t="str">
            <v>200316</v>
          </cell>
          <cell r="B3158" t="str">
            <v>AS BUILT FORMATO A0</v>
          </cell>
          <cell r="C3158" t="str">
            <v>UN</v>
          </cell>
          <cell r="D3158">
            <v>397.45</v>
          </cell>
        </row>
        <row r="3159">
          <cell r="A3159" t="str">
            <v>200317</v>
          </cell>
          <cell r="B3159" t="str">
            <v>AS BUILT FORMATO A1</v>
          </cell>
          <cell r="C3159" t="str">
            <v>UN</v>
          </cell>
          <cell r="D3159">
            <v>290.32</v>
          </cell>
        </row>
        <row r="3160">
          <cell r="A3160" t="str">
            <v>200318</v>
          </cell>
          <cell r="B3160" t="str">
            <v>DESENVOLVIMENTO DE PROJETO EXECUTIVO FORMATO A0</v>
          </cell>
          <cell r="C3160" t="str">
            <v>UN</v>
          </cell>
          <cell r="D3160">
            <v>951.31</v>
          </cell>
        </row>
        <row r="3161">
          <cell r="A3161" t="str">
            <v>200319</v>
          </cell>
          <cell r="B3161" t="str">
            <v>DESENVOLVIMENTO DE PROJETO EXECUTIVO FORMATO A1</v>
          </cell>
          <cell r="C3161" t="str">
            <v>UN</v>
          </cell>
          <cell r="D3161">
            <v>610.65</v>
          </cell>
        </row>
        <row r="3162">
          <cell r="A3162" t="str">
            <v>200600</v>
          </cell>
          <cell r="B3162" t="str">
            <v>CONTROLE TECNOLOGICO</v>
          </cell>
          <cell r="D3162" t="str">
            <v xml:space="preserve"> R$-   </v>
          </cell>
        </row>
        <row r="3163">
          <cell r="A3163" t="str">
            <v>200601</v>
          </cell>
          <cell r="B3163" t="str">
            <v>CONCRETO - ESTUDOS E ENSAIOS</v>
          </cell>
          <cell r="C3163" t="str">
            <v>M2</v>
          </cell>
          <cell r="D3163">
            <v>44.11</v>
          </cell>
        </row>
        <row r="3164">
          <cell r="A3164" t="str">
            <v>200602</v>
          </cell>
          <cell r="B3164" t="str">
            <v>CONCRETO - ENSAIOS DE RUPTURA A COMPRESSAO (CORPOS DE PROVA)</v>
          </cell>
          <cell r="C3164" t="str">
            <v>UN</v>
          </cell>
          <cell r="D3164">
            <v>18.11</v>
          </cell>
        </row>
        <row r="3165">
          <cell r="A3165" t="str">
            <v>200611</v>
          </cell>
          <cell r="B3165" t="str">
            <v>ACO - ENSAIOS DE TRACAO EM BARRAS</v>
          </cell>
          <cell r="C3165" t="str">
            <v>UN</v>
          </cell>
          <cell r="D3165">
            <v>15.29</v>
          </cell>
        </row>
        <row r="3166">
          <cell r="A3166" t="str">
            <v>200612</v>
          </cell>
          <cell r="B3166" t="str">
            <v>ACO - ENSAIOS DE DOBRAMENTO EM BARRAS</v>
          </cell>
          <cell r="C3166" t="str">
            <v>UN</v>
          </cell>
          <cell r="D3166">
            <v>5.78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I"/>
      <sheetName val="OBRA"/>
      <sheetName val="TP_BASE"/>
      <sheetName val="APONT"/>
      <sheetName val="Rel_Serv"/>
      <sheetName val="MEMÓRIA"/>
      <sheetName val="CRONO_FF"/>
      <sheetName val="RESUMO"/>
      <sheetName val="GRÁFICO"/>
      <sheetName val="XAPON"/>
      <sheetName val="ORÇAM"/>
      <sheetName val="AUXILIAR"/>
      <sheetName val="FaixasCr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I"/>
      <sheetName val="OBRA"/>
      <sheetName val="TP_BASE"/>
      <sheetName val="APONT"/>
      <sheetName val="Rel_Serv"/>
      <sheetName val="MEMÓRIA"/>
      <sheetName val="CRONO_FF"/>
      <sheetName val="RESUMO"/>
      <sheetName val="GRÁFICO"/>
      <sheetName val="XAPON"/>
      <sheetName val="ORÇAM"/>
      <sheetName val="AUXILIAR"/>
      <sheetName val="FaixasCr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Preco"/>
      <sheetName val="visual"/>
      <sheetName val="Alterar"/>
      <sheetName val="Novo"/>
      <sheetName val="Menu"/>
      <sheetName val="Controle"/>
      <sheetName val="SP"/>
      <sheetName val="RJ"/>
      <sheetName val="BH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</sheetNames>
    <sheetDataSet>
      <sheetData sheetId="0"/>
      <sheetData sheetId="1"/>
      <sheetData sheetId="2" refreshError="1">
        <row r="15">
          <cell r="D15">
            <v>11637.48</v>
          </cell>
        </row>
        <row r="19">
          <cell r="D19">
            <v>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Plan2"/>
      <sheetName val="Plan3"/>
      <sheetName val="TOTAL_GERAL"/>
      <sheetName val="Adelphia_FURUKAWA"/>
      <sheetName val="Turn-Key_-_G_I_"/>
      <sheetName val="Turn-Key_-_S_A_"/>
      <sheetName val="QTD_PREÇO_UNIT"/>
      <sheetName val="ENT-RES"/>
      <sheetName val="COAXIAL"/>
      <sheetName val="ÓPTICO"/>
      <sheetName val="FERRAGENS"/>
      <sheetName val="SERVIÇOS"/>
      <sheetName val="SERVIÇOS_1%"/>
      <sheetName val="SERVIÇOS_2%"/>
      <sheetName val="SERVIÇOS_3%"/>
      <sheetName val="SERVIÇOS_4%"/>
      <sheetName val="SERVIÇOS_5%"/>
      <sheetName val="150"/>
      <sheetName val="150_2%"/>
      <sheetName val="150_4%"/>
      <sheetName val="150_6%"/>
      <sheetName val="250"/>
      <sheetName val="250_2%"/>
      <sheetName val="250_4%"/>
      <sheetName val="250_6%"/>
      <sheetName val="300"/>
      <sheetName val="300_2%"/>
      <sheetName val="300_4%"/>
      <sheetName val="300_6%"/>
      <sheetName val="350"/>
      <sheetName val="350_2%"/>
      <sheetName val="350_4%"/>
      <sheetName val="350_6%"/>
      <sheetName val="450"/>
      <sheetName val="450_2%"/>
      <sheetName val="450_4%"/>
      <sheetName val="450_6%"/>
      <sheetName val="AS-SERVIÇOS"/>
      <sheetName val="DDG-SERVIÇOS_"/>
      <sheetName val="CS#"/>
      <sheetName val="CUSTO_LARANJEIRAS"/>
      <sheetName val="CUSTO_ZONA_SUL"/>
      <sheetName val="TOTAL GERAL"/>
      <sheetName val="Adelphia FURUKAWA"/>
      <sheetName val="Turn-Key - G.I."/>
      <sheetName val="Turn-Key - S.A."/>
      <sheetName val="QTD_PREÇO UNIT"/>
      <sheetName val="SERVIÇOS 1%"/>
      <sheetName val="SERVIÇOS 2%"/>
      <sheetName val="SERVIÇOS 3%"/>
      <sheetName val="SERVIÇOS 4%"/>
      <sheetName val="SERVIÇOS 5%"/>
      <sheetName val="150 2%"/>
      <sheetName val="150 4%"/>
      <sheetName val="150 6%"/>
      <sheetName val="250 2%"/>
      <sheetName val="250 4%"/>
      <sheetName val="250 6%"/>
      <sheetName val="300 2%"/>
      <sheetName val="300 4%"/>
      <sheetName val="300 6%"/>
      <sheetName val="350 2%"/>
      <sheetName val="350 4%"/>
      <sheetName val="350 6%"/>
      <sheetName val="450 2%"/>
      <sheetName val="450 4%"/>
      <sheetName val="450 6%"/>
      <sheetName val="DDG-SERVIÇ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ontrol" Target="../activeX/activeX11.xml"/><Relationship Id="rId18" Type="http://schemas.openxmlformats.org/officeDocument/2006/relationships/control" Target="../activeX/activeX16.xml"/><Relationship Id="rId26" Type="http://schemas.openxmlformats.org/officeDocument/2006/relationships/control" Target="../activeX/activeX24.xml"/><Relationship Id="rId39" Type="http://schemas.openxmlformats.org/officeDocument/2006/relationships/control" Target="../activeX/activeX37.xml"/><Relationship Id="rId21" Type="http://schemas.openxmlformats.org/officeDocument/2006/relationships/control" Target="../activeX/activeX19.xml"/><Relationship Id="rId34" Type="http://schemas.openxmlformats.org/officeDocument/2006/relationships/control" Target="../activeX/activeX32.xml"/><Relationship Id="rId42" Type="http://schemas.openxmlformats.org/officeDocument/2006/relationships/control" Target="../activeX/activeX40.xml"/><Relationship Id="rId47" Type="http://schemas.openxmlformats.org/officeDocument/2006/relationships/control" Target="../activeX/activeX45.xml"/><Relationship Id="rId50" Type="http://schemas.openxmlformats.org/officeDocument/2006/relationships/control" Target="../activeX/activeX48.xml"/><Relationship Id="rId55" Type="http://schemas.openxmlformats.org/officeDocument/2006/relationships/control" Target="../activeX/activeX53.xml"/><Relationship Id="rId7" Type="http://schemas.openxmlformats.org/officeDocument/2006/relationships/control" Target="../activeX/activeX5.xml"/><Relationship Id="rId12" Type="http://schemas.openxmlformats.org/officeDocument/2006/relationships/control" Target="../activeX/activeX10.xml"/><Relationship Id="rId17" Type="http://schemas.openxmlformats.org/officeDocument/2006/relationships/control" Target="../activeX/activeX15.xml"/><Relationship Id="rId25" Type="http://schemas.openxmlformats.org/officeDocument/2006/relationships/control" Target="../activeX/activeX23.xml"/><Relationship Id="rId33" Type="http://schemas.openxmlformats.org/officeDocument/2006/relationships/control" Target="../activeX/activeX31.xml"/><Relationship Id="rId38" Type="http://schemas.openxmlformats.org/officeDocument/2006/relationships/control" Target="../activeX/activeX36.xml"/><Relationship Id="rId46" Type="http://schemas.openxmlformats.org/officeDocument/2006/relationships/control" Target="../activeX/activeX44.xml"/><Relationship Id="rId2" Type="http://schemas.openxmlformats.org/officeDocument/2006/relationships/vmlDrawing" Target="../drawings/vmlDrawing2.vml"/><Relationship Id="rId16" Type="http://schemas.openxmlformats.org/officeDocument/2006/relationships/control" Target="../activeX/activeX14.xml"/><Relationship Id="rId20" Type="http://schemas.openxmlformats.org/officeDocument/2006/relationships/control" Target="../activeX/activeX18.xml"/><Relationship Id="rId29" Type="http://schemas.openxmlformats.org/officeDocument/2006/relationships/control" Target="../activeX/activeX27.xml"/><Relationship Id="rId41" Type="http://schemas.openxmlformats.org/officeDocument/2006/relationships/control" Target="../activeX/activeX39.xml"/><Relationship Id="rId54" Type="http://schemas.openxmlformats.org/officeDocument/2006/relationships/control" Target="../activeX/activeX52.xml"/><Relationship Id="rId1" Type="http://schemas.openxmlformats.org/officeDocument/2006/relationships/printerSettings" Target="../printerSettings/printerSettings4.bin"/><Relationship Id="rId6" Type="http://schemas.openxmlformats.org/officeDocument/2006/relationships/control" Target="../activeX/activeX4.xml"/><Relationship Id="rId11" Type="http://schemas.openxmlformats.org/officeDocument/2006/relationships/control" Target="../activeX/activeX9.xml"/><Relationship Id="rId24" Type="http://schemas.openxmlformats.org/officeDocument/2006/relationships/control" Target="../activeX/activeX22.xml"/><Relationship Id="rId32" Type="http://schemas.openxmlformats.org/officeDocument/2006/relationships/control" Target="../activeX/activeX30.xml"/><Relationship Id="rId37" Type="http://schemas.openxmlformats.org/officeDocument/2006/relationships/control" Target="../activeX/activeX35.xml"/><Relationship Id="rId40" Type="http://schemas.openxmlformats.org/officeDocument/2006/relationships/control" Target="../activeX/activeX38.xml"/><Relationship Id="rId45" Type="http://schemas.openxmlformats.org/officeDocument/2006/relationships/control" Target="../activeX/activeX43.xml"/><Relationship Id="rId53" Type="http://schemas.openxmlformats.org/officeDocument/2006/relationships/control" Target="../activeX/activeX51.xml"/><Relationship Id="rId5" Type="http://schemas.openxmlformats.org/officeDocument/2006/relationships/control" Target="../activeX/activeX3.xml"/><Relationship Id="rId15" Type="http://schemas.openxmlformats.org/officeDocument/2006/relationships/control" Target="../activeX/activeX13.xml"/><Relationship Id="rId23" Type="http://schemas.openxmlformats.org/officeDocument/2006/relationships/control" Target="../activeX/activeX21.xml"/><Relationship Id="rId28" Type="http://schemas.openxmlformats.org/officeDocument/2006/relationships/control" Target="../activeX/activeX26.xml"/><Relationship Id="rId36" Type="http://schemas.openxmlformats.org/officeDocument/2006/relationships/control" Target="../activeX/activeX34.xml"/><Relationship Id="rId49" Type="http://schemas.openxmlformats.org/officeDocument/2006/relationships/control" Target="../activeX/activeX47.xml"/><Relationship Id="rId10" Type="http://schemas.openxmlformats.org/officeDocument/2006/relationships/control" Target="../activeX/activeX8.xml"/><Relationship Id="rId19" Type="http://schemas.openxmlformats.org/officeDocument/2006/relationships/control" Target="../activeX/activeX17.xml"/><Relationship Id="rId31" Type="http://schemas.openxmlformats.org/officeDocument/2006/relationships/control" Target="../activeX/activeX29.xml"/><Relationship Id="rId44" Type="http://schemas.openxmlformats.org/officeDocument/2006/relationships/control" Target="../activeX/activeX42.xml"/><Relationship Id="rId52" Type="http://schemas.openxmlformats.org/officeDocument/2006/relationships/control" Target="../activeX/activeX50.xml"/><Relationship Id="rId4" Type="http://schemas.openxmlformats.org/officeDocument/2006/relationships/control" Target="../activeX/activeX2.xml"/><Relationship Id="rId9" Type="http://schemas.openxmlformats.org/officeDocument/2006/relationships/control" Target="../activeX/activeX7.xml"/><Relationship Id="rId14" Type="http://schemas.openxmlformats.org/officeDocument/2006/relationships/control" Target="../activeX/activeX12.xml"/><Relationship Id="rId22" Type="http://schemas.openxmlformats.org/officeDocument/2006/relationships/control" Target="../activeX/activeX20.xml"/><Relationship Id="rId27" Type="http://schemas.openxmlformats.org/officeDocument/2006/relationships/control" Target="../activeX/activeX25.xml"/><Relationship Id="rId30" Type="http://schemas.openxmlformats.org/officeDocument/2006/relationships/control" Target="../activeX/activeX28.xml"/><Relationship Id="rId35" Type="http://schemas.openxmlformats.org/officeDocument/2006/relationships/control" Target="../activeX/activeX33.xml"/><Relationship Id="rId43" Type="http://schemas.openxmlformats.org/officeDocument/2006/relationships/control" Target="../activeX/activeX41.xml"/><Relationship Id="rId48" Type="http://schemas.openxmlformats.org/officeDocument/2006/relationships/control" Target="../activeX/activeX46.xml"/><Relationship Id="rId8" Type="http://schemas.openxmlformats.org/officeDocument/2006/relationships/control" Target="../activeX/activeX6.xml"/><Relationship Id="rId51" Type="http://schemas.openxmlformats.org/officeDocument/2006/relationships/control" Target="../activeX/activeX49.xml"/><Relationship Id="rId3" Type="http://schemas.openxmlformats.org/officeDocument/2006/relationships/control" Target="../activeX/activeX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527"/>
  <sheetViews>
    <sheetView tabSelected="1" view="pageBreakPreview" topLeftCell="A7" zoomScale="210" zoomScaleNormal="130" zoomScaleSheetLayoutView="210" workbookViewId="0">
      <selection activeCell="H6" sqref="H6"/>
    </sheetView>
  </sheetViews>
  <sheetFormatPr defaultRowHeight="12.75"/>
  <cols>
    <col min="1" max="1" width="10.83203125" customWidth="1"/>
    <col min="2" max="2" width="10.1640625" customWidth="1"/>
    <col min="3" max="3" width="7.1640625" customWidth="1"/>
    <col min="4" max="4" width="49.33203125" customWidth="1"/>
    <col min="5" max="5" width="4.5" bestFit="1" customWidth="1"/>
    <col min="6" max="6" width="10.1640625" customWidth="1"/>
    <col min="7" max="7" width="12.1640625" customWidth="1"/>
    <col min="8" max="8" width="12.83203125" customWidth="1"/>
    <col min="9" max="9" width="19.83203125" bestFit="1" customWidth="1"/>
  </cols>
  <sheetData>
    <row r="1" spans="1:9" ht="64.5" customHeight="1">
      <c r="A1" s="170"/>
      <c r="B1" s="171"/>
      <c r="C1" s="171"/>
      <c r="D1" s="171"/>
      <c r="E1" s="171"/>
      <c r="F1" s="171"/>
      <c r="G1" s="171"/>
      <c r="H1" s="171"/>
      <c r="I1" s="172"/>
    </row>
    <row r="2" spans="1:9" ht="58.7" customHeight="1">
      <c r="A2" s="173" t="s">
        <v>1199</v>
      </c>
      <c r="B2" s="171"/>
      <c r="C2" s="171"/>
      <c r="D2" s="171"/>
      <c r="E2" s="171"/>
      <c r="F2" s="171"/>
      <c r="G2" s="171"/>
      <c r="H2" s="171"/>
      <c r="I2" s="172"/>
    </row>
    <row r="3" spans="1:9" ht="9.9499999999999993" customHeight="1">
      <c r="A3" s="2" t="s">
        <v>0</v>
      </c>
      <c r="B3" s="2" t="s">
        <v>1</v>
      </c>
      <c r="C3" s="3" t="s">
        <v>2</v>
      </c>
      <c r="D3" s="2" t="s">
        <v>3</v>
      </c>
      <c r="E3" s="2" t="s">
        <v>4</v>
      </c>
      <c r="F3" s="4" t="s">
        <v>5</v>
      </c>
      <c r="G3" s="2" t="s">
        <v>6</v>
      </c>
      <c r="H3" s="3" t="s">
        <v>7</v>
      </c>
      <c r="I3" s="2" t="s">
        <v>8</v>
      </c>
    </row>
    <row r="4" spans="1:9" ht="12" customHeight="1">
      <c r="A4" s="160" t="s">
        <v>9</v>
      </c>
      <c r="B4" s="161"/>
      <c r="C4" s="161"/>
      <c r="D4" s="161"/>
      <c r="E4" s="161"/>
      <c r="F4" s="161"/>
      <c r="G4" s="161"/>
      <c r="H4" s="161"/>
      <c r="I4" s="162"/>
    </row>
    <row r="5" spans="1:9" ht="9.75" customHeight="1">
      <c r="A5" s="5"/>
      <c r="B5" s="5"/>
      <c r="C5" s="6">
        <v>1</v>
      </c>
      <c r="D5" s="7" t="s">
        <v>10</v>
      </c>
      <c r="E5" s="5"/>
      <c r="F5" s="5"/>
      <c r="G5" s="5"/>
      <c r="H5" s="5"/>
      <c r="I5" s="5"/>
    </row>
    <row r="6" spans="1:9" ht="9.75" customHeight="1">
      <c r="A6" s="37" t="s">
        <v>1237</v>
      </c>
      <c r="B6" s="35" t="s">
        <v>1158</v>
      </c>
      <c r="C6" s="36" t="s">
        <v>1159</v>
      </c>
      <c r="D6" s="130" t="s">
        <v>1238</v>
      </c>
      <c r="E6" s="36" t="s">
        <v>1180</v>
      </c>
      <c r="F6" s="46">
        <v>24</v>
      </c>
      <c r="G6" s="55">
        <v>266.91000000000003</v>
      </c>
      <c r="H6" s="55">
        <f>G6*1.2423</f>
        <v>331.58229299999999</v>
      </c>
      <c r="I6" s="55">
        <f>H6*F6</f>
        <v>7957.9750320000003</v>
      </c>
    </row>
    <row r="7" spans="1:9" ht="19.5" customHeight="1">
      <c r="A7" s="37">
        <v>38353</v>
      </c>
      <c r="B7" s="35" t="s">
        <v>1158</v>
      </c>
      <c r="C7" s="36" t="s">
        <v>1162</v>
      </c>
      <c r="D7" s="34" t="s">
        <v>1160</v>
      </c>
      <c r="E7" s="36" t="s">
        <v>1161</v>
      </c>
      <c r="F7" s="46">
        <v>2585.1</v>
      </c>
      <c r="G7" s="55">
        <v>8.1300000000000008</v>
      </c>
      <c r="H7" s="55">
        <f>G7*1.2423</f>
        <v>10.099899000000001</v>
      </c>
      <c r="I7" s="55">
        <f>H7*F7</f>
        <v>26109.2489049</v>
      </c>
    </row>
    <row r="8" spans="1:9" ht="19.5" customHeight="1">
      <c r="A8" s="37">
        <v>40179</v>
      </c>
      <c r="B8" s="35" t="s">
        <v>1158</v>
      </c>
      <c r="C8" s="36" t="s">
        <v>1165</v>
      </c>
      <c r="D8" s="34" t="s">
        <v>1163</v>
      </c>
      <c r="E8" s="36" t="s">
        <v>1164</v>
      </c>
      <c r="F8" s="46">
        <v>38776.5</v>
      </c>
      <c r="G8" s="55">
        <v>1.37</v>
      </c>
      <c r="H8" s="55">
        <f>G8*1.2423</f>
        <v>1.701951</v>
      </c>
      <c r="I8" s="55">
        <f t="shared" ref="I8:I19" si="0">H8*F8</f>
        <v>65995.702951500003</v>
      </c>
    </row>
    <row r="9" spans="1:9" ht="19.5" customHeight="1">
      <c r="A9" s="37">
        <v>41294</v>
      </c>
      <c r="B9" s="35" t="s">
        <v>1158</v>
      </c>
      <c r="C9" s="36" t="s">
        <v>1168</v>
      </c>
      <c r="D9" s="34" t="s">
        <v>1166</v>
      </c>
      <c r="E9" s="36" t="s">
        <v>1167</v>
      </c>
      <c r="F9" s="46">
        <v>1</v>
      </c>
      <c r="G9" s="55">
        <v>5115.1099999999997</v>
      </c>
      <c r="H9" s="55">
        <f t="shared" ref="H9:H19" si="1">G9*1.2423</f>
        <v>6354.5011529999992</v>
      </c>
      <c r="I9" s="55">
        <f t="shared" si="0"/>
        <v>6354.5011529999992</v>
      </c>
    </row>
    <row r="10" spans="1:9" ht="19.5" customHeight="1">
      <c r="A10" s="37">
        <v>37307</v>
      </c>
      <c r="B10" s="35" t="s">
        <v>1158</v>
      </c>
      <c r="C10" s="36" t="s">
        <v>1171</v>
      </c>
      <c r="D10" s="34" t="s">
        <v>1169</v>
      </c>
      <c r="E10" s="36" t="s">
        <v>1170</v>
      </c>
      <c r="F10" s="46">
        <v>1</v>
      </c>
      <c r="G10" s="55">
        <v>516.13</v>
      </c>
      <c r="H10" s="55">
        <f t="shared" si="1"/>
        <v>641.18829900000003</v>
      </c>
      <c r="I10" s="55">
        <f t="shared" si="0"/>
        <v>641.18829900000003</v>
      </c>
    </row>
    <row r="11" spans="1:9" ht="38.1" customHeight="1">
      <c r="A11" s="37">
        <v>37672</v>
      </c>
      <c r="B11" s="35" t="s">
        <v>1158</v>
      </c>
      <c r="C11" s="36" t="s">
        <v>1173</v>
      </c>
      <c r="D11" s="33" t="s">
        <v>1172</v>
      </c>
      <c r="E11" s="36" t="s">
        <v>1170</v>
      </c>
      <c r="F11" s="46">
        <v>3</v>
      </c>
      <c r="G11" s="55">
        <v>79.36</v>
      </c>
      <c r="H11" s="55">
        <f t="shared" si="1"/>
        <v>98.588927999999996</v>
      </c>
      <c r="I11" s="55">
        <f t="shared" si="0"/>
        <v>295.76678399999997</v>
      </c>
    </row>
    <row r="12" spans="1:9" ht="19.5" customHeight="1">
      <c r="A12" s="37">
        <v>39864</v>
      </c>
      <c r="B12" s="35" t="s">
        <v>1158</v>
      </c>
      <c r="C12" s="36" t="s">
        <v>1178</v>
      </c>
      <c r="D12" s="34" t="s">
        <v>1174</v>
      </c>
      <c r="E12" s="36" t="s">
        <v>1175</v>
      </c>
      <c r="F12" s="46">
        <v>35</v>
      </c>
      <c r="G12" s="55">
        <v>101.31</v>
      </c>
      <c r="H12" s="55">
        <f t="shared" si="1"/>
        <v>125.85741299999999</v>
      </c>
      <c r="I12" s="55">
        <f t="shared" si="0"/>
        <v>4405.0094549999994</v>
      </c>
    </row>
    <row r="13" spans="1:9" ht="19.5" customHeight="1">
      <c r="A13" s="37" t="s">
        <v>1176</v>
      </c>
      <c r="B13" s="35" t="s">
        <v>1177</v>
      </c>
      <c r="C13" s="36" t="s">
        <v>1182</v>
      </c>
      <c r="D13" s="34" t="s">
        <v>1179</v>
      </c>
      <c r="E13" s="36" t="s">
        <v>1180</v>
      </c>
      <c r="F13" s="46">
        <v>1570.51</v>
      </c>
      <c r="G13" s="55">
        <f>4.12/1.23</f>
        <v>3.3495934959349594</v>
      </c>
      <c r="H13" s="55">
        <f t="shared" si="1"/>
        <v>4.1612</v>
      </c>
      <c r="I13" s="55">
        <f t="shared" si="0"/>
        <v>6535.2062120000001</v>
      </c>
    </row>
    <row r="14" spans="1:9" ht="19.5" customHeight="1">
      <c r="A14" s="37" t="s">
        <v>1181</v>
      </c>
      <c r="B14" s="35" t="s">
        <v>1177</v>
      </c>
      <c r="C14" s="36" t="s">
        <v>1185</v>
      </c>
      <c r="D14" s="34" t="s">
        <v>1183</v>
      </c>
      <c r="E14" s="36" t="s">
        <v>1175</v>
      </c>
      <c r="F14" s="46">
        <v>168</v>
      </c>
      <c r="G14" s="55">
        <f>24/1.23</f>
        <v>19.512195121951219</v>
      </c>
      <c r="H14" s="55">
        <f t="shared" si="1"/>
        <v>24.24</v>
      </c>
      <c r="I14" s="55">
        <f t="shared" si="0"/>
        <v>4072.3199999999997</v>
      </c>
    </row>
    <row r="15" spans="1:9" ht="19.5" customHeight="1">
      <c r="A15" s="37" t="s">
        <v>1184</v>
      </c>
      <c r="B15" s="35" t="s">
        <v>1177</v>
      </c>
      <c r="C15" s="36" t="s">
        <v>1188</v>
      </c>
      <c r="D15" s="34" t="s">
        <v>1186</v>
      </c>
      <c r="E15" s="36" t="s">
        <v>1170</v>
      </c>
      <c r="F15" s="46">
        <v>1</v>
      </c>
      <c r="G15" s="55">
        <f>6812.82/1.23</f>
        <v>5538.8780487804879</v>
      </c>
      <c r="H15" s="55">
        <f t="shared" si="1"/>
        <v>6880.9481999999998</v>
      </c>
      <c r="I15" s="55">
        <f t="shared" si="0"/>
        <v>6880.9481999999998</v>
      </c>
    </row>
    <row r="16" spans="1:9" ht="28.5" customHeight="1">
      <c r="A16" s="37" t="s">
        <v>1187</v>
      </c>
      <c r="B16" s="35" t="s">
        <v>1177</v>
      </c>
      <c r="C16" s="36" t="s">
        <v>1191</v>
      </c>
      <c r="D16" s="33" t="s">
        <v>1189</v>
      </c>
      <c r="E16" s="36" t="s">
        <v>1180</v>
      </c>
      <c r="F16" s="46">
        <v>207.98</v>
      </c>
      <c r="G16" s="55">
        <f>102.04/1.23</f>
        <v>82.959349593495944</v>
      </c>
      <c r="H16" s="55">
        <f t="shared" si="1"/>
        <v>103.0604</v>
      </c>
      <c r="I16" s="55">
        <f t="shared" si="0"/>
        <v>21434.501991999998</v>
      </c>
    </row>
    <row r="17" spans="1:9" ht="9.75" customHeight="1">
      <c r="A17" s="37" t="s">
        <v>1190</v>
      </c>
      <c r="B17" s="35" t="s">
        <v>1177</v>
      </c>
      <c r="C17" s="36" t="s">
        <v>1194</v>
      </c>
      <c r="D17" s="33" t="s">
        <v>1192</v>
      </c>
      <c r="E17" s="36" t="s">
        <v>1180</v>
      </c>
      <c r="F17" s="46">
        <v>39.93</v>
      </c>
      <c r="G17" s="55">
        <f>463.07/1.23</f>
        <v>376.47967479674799</v>
      </c>
      <c r="H17" s="55">
        <f t="shared" si="1"/>
        <v>467.70069999999998</v>
      </c>
      <c r="I17" s="55">
        <f t="shared" si="0"/>
        <v>18675.288950999999</v>
      </c>
    </row>
    <row r="18" spans="1:9" ht="19.5" customHeight="1">
      <c r="A18" s="37" t="s">
        <v>1193</v>
      </c>
      <c r="B18" s="35" t="s">
        <v>1177</v>
      </c>
      <c r="C18" s="36" t="s">
        <v>1197</v>
      </c>
      <c r="D18" s="34" t="s">
        <v>1195</v>
      </c>
      <c r="E18" s="36" t="s">
        <v>1175</v>
      </c>
      <c r="F18" s="46">
        <v>45</v>
      </c>
      <c r="G18" s="55">
        <f>94.44/1.23</f>
        <v>76.780487804878049</v>
      </c>
      <c r="H18" s="55">
        <f t="shared" si="1"/>
        <v>95.384399999999999</v>
      </c>
      <c r="I18" s="55">
        <f t="shared" si="0"/>
        <v>4292.2979999999998</v>
      </c>
    </row>
    <row r="19" spans="1:9" ht="38.1" customHeight="1">
      <c r="A19" s="37" t="s">
        <v>1196</v>
      </c>
      <c r="B19" s="35" t="s">
        <v>1177</v>
      </c>
      <c r="C19" s="36" t="s">
        <v>1239</v>
      </c>
      <c r="D19" s="33" t="s">
        <v>1198</v>
      </c>
      <c r="E19" s="36" t="s">
        <v>1180</v>
      </c>
      <c r="F19" s="46">
        <v>12</v>
      </c>
      <c r="G19" s="55">
        <f>478.39/1.23</f>
        <v>388.9349593495935</v>
      </c>
      <c r="H19" s="55">
        <f t="shared" si="1"/>
        <v>483.1739</v>
      </c>
      <c r="I19" s="55">
        <f t="shared" si="0"/>
        <v>5798.0868</v>
      </c>
    </row>
    <row r="20" spans="1:9" ht="9.75" customHeight="1">
      <c r="A20" s="39"/>
      <c r="B20" s="39"/>
      <c r="C20" s="39"/>
      <c r="D20" s="13"/>
      <c r="E20" s="65"/>
      <c r="F20" s="63"/>
      <c r="G20" s="58"/>
      <c r="H20" s="59" t="s">
        <v>18</v>
      </c>
      <c r="I20" s="53">
        <f>SUM(I6:I19)</f>
        <v>179448.04273439999</v>
      </c>
    </row>
    <row r="21" spans="1:9" ht="9.75" customHeight="1">
      <c r="A21" s="30"/>
      <c r="B21" s="40"/>
      <c r="C21" s="41">
        <v>2</v>
      </c>
      <c r="D21" s="7" t="s">
        <v>19</v>
      </c>
      <c r="E21" s="66"/>
      <c r="F21" s="64"/>
      <c r="G21" s="54"/>
      <c r="H21" s="54"/>
      <c r="I21" s="54"/>
    </row>
    <row r="22" spans="1:9" ht="19.5" customHeight="1">
      <c r="A22" s="30">
        <v>38355</v>
      </c>
      <c r="B22" s="11" t="s">
        <v>11</v>
      </c>
      <c r="C22" s="12" t="s">
        <v>20</v>
      </c>
      <c r="D22" s="1" t="s">
        <v>21</v>
      </c>
      <c r="E22" s="12" t="s">
        <v>12</v>
      </c>
      <c r="F22" s="49">
        <v>2921.15</v>
      </c>
      <c r="G22" s="56">
        <v>19.95</v>
      </c>
      <c r="H22" s="55">
        <f t="shared" ref="H22:H26" si="2">G22*1.2423</f>
        <v>24.783884999999998</v>
      </c>
      <c r="I22" s="56">
        <f>F22*H22</f>
        <v>72397.445667749998</v>
      </c>
    </row>
    <row r="23" spans="1:9" ht="19.5" customHeight="1">
      <c r="A23" s="30">
        <v>40181</v>
      </c>
      <c r="B23" s="11" t="s">
        <v>11</v>
      </c>
      <c r="C23" s="12" t="s">
        <v>22</v>
      </c>
      <c r="D23" s="1" t="s">
        <v>23</v>
      </c>
      <c r="E23" s="12" t="s">
        <v>13</v>
      </c>
      <c r="F23" s="49">
        <v>146040.34</v>
      </c>
      <c r="G23" s="56">
        <v>1.77</v>
      </c>
      <c r="H23" s="55">
        <f t="shared" si="2"/>
        <v>2.198871</v>
      </c>
      <c r="I23" s="56">
        <f t="shared" ref="I23:I26" si="3">F23*H23</f>
        <v>321123.86845613999</v>
      </c>
    </row>
    <row r="24" spans="1:9" ht="19.5" customHeight="1">
      <c r="A24" s="30" t="s">
        <v>24</v>
      </c>
      <c r="B24" s="11" t="s">
        <v>16</v>
      </c>
      <c r="C24" s="12" t="s">
        <v>25</v>
      </c>
      <c r="D24" s="1" t="s">
        <v>26</v>
      </c>
      <c r="E24" s="12" t="s">
        <v>12</v>
      </c>
      <c r="F24" s="49">
        <v>2921.15</v>
      </c>
      <c r="G24" s="56">
        <f>31.12/1.23</f>
        <v>25.300813008130081</v>
      </c>
      <c r="H24" s="55">
        <f t="shared" si="2"/>
        <v>31.4312</v>
      </c>
      <c r="I24" s="56">
        <f t="shared" si="3"/>
        <v>91815.249880000003</v>
      </c>
    </row>
    <row r="25" spans="1:9" ht="19.5" customHeight="1">
      <c r="A25" s="30" t="s">
        <v>27</v>
      </c>
      <c r="B25" s="11" t="s">
        <v>16</v>
      </c>
      <c r="C25" s="12" t="s">
        <v>28</v>
      </c>
      <c r="D25" s="1" t="s">
        <v>29</v>
      </c>
      <c r="E25" s="12" t="s">
        <v>12</v>
      </c>
      <c r="F25" s="49">
        <v>2989.79</v>
      </c>
      <c r="G25" s="56">
        <f>15.22/1.23</f>
        <v>12.373983739837399</v>
      </c>
      <c r="H25" s="55">
        <f t="shared" si="2"/>
        <v>15.372200000000001</v>
      </c>
      <c r="I25" s="56">
        <f t="shared" si="3"/>
        <v>45959.649838000005</v>
      </c>
    </row>
    <row r="26" spans="1:9" ht="9.75" customHeight="1">
      <c r="A26" s="30" t="s">
        <v>30</v>
      </c>
      <c r="B26" s="11" t="s">
        <v>16</v>
      </c>
      <c r="C26" s="12" t="s">
        <v>31</v>
      </c>
      <c r="D26" s="9" t="s">
        <v>32</v>
      </c>
      <c r="E26" s="12" t="s">
        <v>17</v>
      </c>
      <c r="F26" s="49">
        <v>5643</v>
      </c>
      <c r="G26" s="56">
        <f>8.24/1.23</f>
        <v>6.6991869918699187</v>
      </c>
      <c r="H26" s="55">
        <f t="shared" si="2"/>
        <v>8.3224</v>
      </c>
      <c r="I26" s="56">
        <f t="shared" si="3"/>
        <v>46963.303200000002</v>
      </c>
    </row>
    <row r="27" spans="1:9" ht="9.75" customHeight="1">
      <c r="A27" s="39"/>
      <c r="B27" s="39"/>
      <c r="C27" s="39"/>
      <c r="D27" s="13"/>
      <c r="E27" s="65"/>
      <c r="F27" s="47"/>
      <c r="G27" s="58"/>
      <c r="H27" s="59" t="s">
        <v>18</v>
      </c>
      <c r="I27" s="53">
        <f>SUM(I22:I26)</f>
        <v>578259.51704188995</v>
      </c>
    </row>
    <row r="28" spans="1:9" ht="9.75" customHeight="1">
      <c r="A28" s="30"/>
      <c r="B28" s="40"/>
      <c r="C28" s="41">
        <v>3</v>
      </c>
      <c r="D28" s="7" t="s">
        <v>33</v>
      </c>
      <c r="E28" s="66"/>
      <c r="F28" s="48"/>
      <c r="G28" s="54"/>
      <c r="H28" s="54"/>
      <c r="I28" s="54"/>
    </row>
    <row r="29" spans="1:9" ht="19.5" customHeight="1">
      <c r="A29" s="30">
        <v>40181</v>
      </c>
      <c r="B29" s="11" t="s">
        <v>11</v>
      </c>
      <c r="C29" s="12" t="s">
        <v>34</v>
      </c>
      <c r="D29" s="1" t="s">
        <v>23</v>
      </c>
      <c r="E29" s="12" t="s">
        <v>13</v>
      </c>
      <c r="F29" s="49">
        <v>2003.17</v>
      </c>
      <c r="G29" s="56">
        <v>1.77</v>
      </c>
      <c r="H29" s="55">
        <f>G29*1.2423</f>
        <v>2.198871</v>
      </c>
      <c r="I29" s="56">
        <f>F29*H29</f>
        <v>4404.7124210700003</v>
      </c>
    </row>
    <row r="30" spans="1:9" ht="19.5" customHeight="1">
      <c r="A30" s="30">
        <v>52352</v>
      </c>
      <c r="B30" s="11" t="s">
        <v>11</v>
      </c>
      <c r="C30" s="12" t="s">
        <v>35</v>
      </c>
      <c r="D30" s="1" t="s">
        <v>36</v>
      </c>
      <c r="E30" s="12" t="s">
        <v>17</v>
      </c>
      <c r="F30" s="49">
        <v>723.3</v>
      </c>
      <c r="G30" s="56">
        <v>12.62</v>
      </c>
      <c r="H30" s="55">
        <f t="shared" ref="H30:H44" si="4">G30*1.2423</f>
        <v>15.677825999999998</v>
      </c>
      <c r="I30" s="56">
        <f t="shared" ref="I30:I44" si="5">F30*H30</f>
        <v>11339.771545799998</v>
      </c>
    </row>
    <row r="31" spans="1:9" ht="18.95" customHeight="1">
      <c r="A31" s="30" t="s">
        <v>37</v>
      </c>
      <c r="B31" s="11" t="s">
        <v>16</v>
      </c>
      <c r="C31" s="12" t="s">
        <v>38</v>
      </c>
      <c r="D31" s="9" t="s">
        <v>39</v>
      </c>
      <c r="E31" s="12" t="s">
        <v>12</v>
      </c>
      <c r="F31" s="49">
        <v>309.39</v>
      </c>
      <c r="G31" s="56">
        <f>82.47/1.23</f>
        <v>67.048780487804876</v>
      </c>
      <c r="H31" s="55">
        <f t="shared" si="4"/>
        <v>83.294699999999992</v>
      </c>
      <c r="I31" s="56">
        <f t="shared" si="5"/>
        <v>25770.547232999998</v>
      </c>
    </row>
    <row r="32" spans="1:9" ht="9.75" customHeight="1">
      <c r="A32" s="30" t="s">
        <v>40</v>
      </c>
      <c r="B32" s="11" t="s">
        <v>16</v>
      </c>
      <c r="C32" s="12" t="s">
        <v>41</v>
      </c>
      <c r="D32" s="9" t="s">
        <v>32</v>
      </c>
      <c r="E32" s="12" t="s">
        <v>17</v>
      </c>
      <c r="F32" s="49">
        <v>985.72</v>
      </c>
      <c r="G32" s="56">
        <f>8.24/1.23</f>
        <v>6.6991869918699187</v>
      </c>
      <c r="H32" s="55">
        <f t="shared" si="4"/>
        <v>8.3224</v>
      </c>
      <c r="I32" s="56">
        <f t="shared" si="5"/>
        <v>8203.5561280000002</v>
      </c>
    </row>
    <row r="33" spans="1:9" ht="9.75" customHeight="1">
      <c r="A33" s="30" t="s">
        <v>42</v>
      </c>
      <c r="B33" s="11" t="s">
        <v>16</v>
      </c>
      <c r="C33" s="12" t="s">
        <v>43</v>
      </c>
      <c r="D33" s="9" t="s">
        <v>44</v>
      </c>
      <c r="E33" s="12" t="s">
        <v>17</v>
      </c>
      <c r="F33" s="49">
        <v>115.2</v>
      </c>
      <c r="G33" s="56">
        <f>39.79/1.23</f>
        <v>32.349593495934961</v>
      </c>
      <c r="H33" s="55">
        <f t="shared" si="4"/>
        <v>40.187899999999999</v>
      </c>
      <c r="I33" s="56">
        <f t="shared" si="5"/>
        <v>4629.6460800000004</v>
      </c>
    </row>
    <row r="34" spans="1:9" ht="9.75" customHeight="1">
      <c r="A34" s="30" t="s">
        <v>45</v>
      </c>
      <c r="B34" s="11" t="s">
        <v>16</v>
      </c>
      <c r="C34" s="12" t="s">
        <v>46</v>
      </c>
      <c r="D34" s="9" t="s">
        <v>47</v>
      </c>
      <c r="E34" s="12" t="s">
        <v>12</v>
      </c>
      <c r="F34" s="49">
        <v>203.96</v>
      </c>
      <c r="G34" s="56">
        <f>61.85/1.23</f>
        <v>50.284552845528459</v>
      </c>
      <c r="H34" s="55">
        <f t="shared" si="4"/>
        <v>62.468500000000006</v>
      </c>
      <c r="I34" s="56">
        <f t="shared" si="5"/>
        <v>12741.075260000001</v>
      </c>
    </row>
    <row r="35" spans="1:9" ht="19.5" customHeight="1">
      <c r="A35" s="30" t="s">
        <v>48</v>
      </c>
      <c r="B35" s="11" t="s">
        <v>16</v>
      </c>
      <c r="C35" s="12" t="s">
        <v>49</v>
      </c>
      <c r="D35" s="1" t="s">
        <v>50</v>
      </c>
      <c r="E35" s="12" t="s">
        <v>15</v>
      </c>
      <c r="F35" s="49">
        <v>84</v>
      </c>
      <c r="G35" s="56">
        <f>92.74/1.23</f>
        <v>75.39837398373983</v>
      </c>
      <c r="H35" s="55">
        <f t="shared" si="4"/>
        <v>93.667399999999986</v>
      </c>
      <c r="I35" s="56">
        <f t="shared" si="5"/>
        <v>7868.0615999999991</v>
      </c>
    </row>
    <row r="36" spans="1:9" ht="19.5" customHeight="1">
      <c r="A36" s="30" t="s">
        <v>51</v>
      </c>
      <c r="B36" s="11" t="s">
        <v>16</v>
      </c>
      <c r="C36" s="12" t="s">
        <v>52</v>
      </c>
      <c r="D36" s="1" t="s">
        <v>53</v>
      </c>
      <c r="E36" s="12" t="s">
        <v>14</v>
      </c>
      <c r="F36" s="49">
        <v>1</v>
      </c>
      <c r="G36" s="56">
        <f>1976.16/1.23</f>
        <v>1606.6341463414635</v>
      </c>
      <c r="H36" s="55">
        <f t="shared" si="4"/>
        <v>1995.9216000000001</v>
      </c>
      <c r="I36" s="56">
        <f t="shared" si="5"/>
        <v>1995.9216000000001</v>
      </c>
    </row>
    <row r="37" spans="1:9" ht="9.75" customHeight="1">
      <c r="A37" s="30" t="s">
        <v>54</v>
      </c>
      <c r="B37" s="11" t="s">
        <v>16</v>
      </c>
      <c r="C37" s="12" t="s">
        <v>55</v>
      </c>
      <c r="D37" s="9" t="s">
        <v>56</v>
      </c>
      <c r="E37" s="12" t="s">
        <v>15</v>
      </c>
      <c r="F37" s="49">
        <v>180</v>
      </c>
      <c r="G37" s="56">
        <f>43.61/1.23</f>
        <v>35.455284552845526</v>
      </c>
      <c r="H37" s="55">
        <f t="shared" si="4"/>
        <v>44.046099999999996</v>
      </c>
      <c r="I37" s="56">
        <f t="shared" si="5"/>
        <v>7928.2979999999989</v>
      </c>
    </row>
    <row r="38" spans="1:9" ht="9.75" customHeight="1">
      <c r="A38" s="30" t="s">
        <v>57</v>
      </c>
      <c r="B38" s="11" t="s">
        <v>16</v>
      </c>
      <c r="C38" s="12" t="s">
        <v>58</v>
      </c>
      <c r="D38" s="9" t="s">
        <v>59</v>
      </c>
      <c r="E38" s="12" t="s">
        <v>15</v>
      </c>
      <c r="F38" s="49">
        <v>95</v>
      </c>
      <c r="G38" s="56">
        <f>53.36/1.23</f>
        <v>43.382113821138212</v>
      </c>
      <c r="H38" s="55">
        <f t="shared" si="4"/>
        <v>53.893599999999999</v>
      </c>
      <c r="I38" s="56">
        <f t="shared" si="5"/>
        <v>5119.8919999999998</v>
      </c>
    </row>
    <row r="39" spans="1:9" ht="9.75" customHeight="1">
      <c r="A39" s="30" t="s">
        <v>60</v>
      </c>
      <c r="B39" s="11" t="s">
        <v>16</v>
      </c>
      <c r="C39" s="12" t="s">
        <v>61</v>
      </c>
      <c r="D39" s="9" t="s">
        <v>62</v>
      </c>
      <c r="E39" s="12" t="s">
        <v>15</v>
      </c>
      <c r="F39" s="49">
        <v>115</v>
      </c>
      <c r="G39" s="56">
        <f>89.82/1.23</f>
        <v>73.024390243902431</v>
      </c>
      <c r="H39" s="55">
        <f t="shared" si="4"/>
        <v>90.718199999999982</v>
      </c>
      <c r="I39" s="56">
        <f t="shared" si="5"/>
        <v>10432.592999999997</v>
      </c>
    </row>
    <row r="40" spans="1:9" ht="9.75" customHeight="1">
      <c r="A40" s="30" t="s">
        <v>63</v>
      </c>
      <c r="B40" s="11" t="s">
        <v>16</v>
      </c>
      <c r="C40" s="12" t="s">
        <v>64</v>
      </c>
      <c r="D40" s="9" t="s">
        <v>65</v>
      </c>
      <c r="E40" s="12" t="s">
        <v>17</v>
      </c>
      <c r="F40" s="49">
        <v>610.16999999999996</v>
      </c>
      <c r="G40" s="56">
        <f>88.62/1.23</f>
        <v>72.048780487804876</v>
      </c>
      <c r="H40" s="55">
        <f t="shared" si="4"/>
        <v>89.506199999999993</v>
      </c>
      <c r="I40" s="56">
        <f t="shared" si="5"/>
        <v>54613.998053999989</v>
      </c>
    </row>
    <row r="41" spans="1:9" ht="10.35" customHeight="1">
      <c r="A41" s="30" t="s">
        <v>66</v>
      </c>
      <c r="B41" s="11" t="s">
        <v>16</v>
      </c>
      <c r="C41" s="12" t="s">
        <v>67</v>
      </c>
      <c r="D41" s="9" t="s">
        <v>68</v>
      </c>
      <c r="E41" s="12" t="s">
        <v>69</v>
      </c>
      <c r="F41" s="49">
        <v>4074.2</v>
      </c>
      <c r="G41" s="56">
        <f>18.19/1.23</f>
        <v>14.788617886178862</v>
      </c>
      <c r="H41" s="55">
        <f t="shared" si="4"/>
        <v>18.3719</v>
      </c>
      <c r="I41" s="56">
        <f t="shared" si="5"/>
        <v>74850.794979999991</v>
      </c>
    </row>
    <row r="42" spans="1:9" ht="9.75" customHeight="1">
      <c r="A42" s="30" t="s">
        <v>70</v>
      </c>
      <c r="B42" s="11" t="s">
        <v>16</v>
      </c>
      <c r="C42" s="12" t="s">
        <v>71</v>
      </c>
      <c r="D42" s="9" t="s">
        <v>72</v>
      </c>
      <c r="E42" s="12" t="s">
        <v>69</v>
      </c>
      <c r="F42" s="49">
        <v>1635</v>
      </c>
      <c r="G42" s="56">
        <f>21.92/1.23</f>
        <v>17.821138211382117</v>
      </c>
      <c r="H42" s="55">
        <f t="shared" si="4"/>
        <v>22.139200000000002</v>
      </c>
      <c r="I42" s="56">
        <f t="shared" si="5"/>
        <v>36197.592000000004</v>
      </c>
    </row>
    <row r="43" spans="1:9" ht="18.95" customHeight="1">
      <c r="A43" s="30" t="s">
        <v>73</v>
      </c>
      <c r="B43" s="11" t="s">
        <v>16</v>
      </c>
      <c r="C43" s="12" t="s">
        <v>74</v>
      </c>
      <c r="D43" s="9" t="s">
        <v>75</v>
      </c>
      <c r="E43" s="12" t="s">
        <v>69</v>
      </c>
      <c r="F43" s="49">
        <v>692.63</v>
      </c>
      <c r="G43" s="56">
        <f>13.03/1.23</f>
        <v>10.59349593495935</v>
      </c>
      <c r="H43" s="55">
        <f t="shared" si="4"/>
        <v>13.160299999999999</v>
      </c>
      <c r="I43" s="56">
        <f t="shared" si="5"/>
        <v>9115.2185890000001</v>
      </c>
    </row>
    <row r="44" spans="1:9" ht="19.5" customHeight="1">
      <c r="A44" s="30" t="s">
        <v>76</v>
      </c>
      <c r="B44" s="11" t="s">
        <v>16</v>
      </c>
      <c r="C44" s="12" t="s">
        <v>77</v>
      </c>
      <c r="D44" s="1" t="s">
        <v>78</v>
      </c>
      <c r="E44" s="12" t="s">
        <v>12</v>
      </c>
      <c r="F44" s="49">
        <v>102.84</v>
      </c>
      <c r="G44" s="56">
        <f>537.92/1.23</f>
        <v>437.33333333333331</v>
      </c>
      <c r="H44" s="55">
        <f t="shared" si="4"/>
        <v>543.29919999999993</v>
      </c>
      <c r="I44" s="56">
        <f t="shared" si="5"/>
        <v>55872.889727999995</v>
      </c>
    </row>
    <row r="45" spans="1:9" ht="9.75" customHeight="1">
      <c r="A45" s="39"/>
      <c r="B45" s="39"/>
      <c r="C45" s="39"/>
      <c r="D45" s="13"/>
      <c r="E45" s="65"/>
      <c r="F45" s="50"/>
      <c r="G45" s="60"/>
      <c r="H45" s="61" t="s">
        <v>18</v>
      </c>
      <c r="I45" s="53">
        <f>SUM(I29:I44)</f>
        <v>331084.56821886997</v>
      </c>
    </row>
    <row r="46" spans="1:9" ht="9.75" customHeight="1">
      <c r="A46" s="30"/>
      <c r="B46" s="40"/>
      <c r="C46" s="41">
        <v>4</v>
      </c>
      <c r="D46" s="7" t="s">
        <v>79</v>
      </c>
      <c r="E46" s="66"/>
      <c r="F46" s="51"/>
      <c r="G46" s="57"/>
      <c r="H46" s="57"/>
      <c r="I46" s="57"/>
    </row>
    <row r="47" spans="1:9" ht="9.75" customHeight="1">
      <c r="A47" s="30">
        <v>72411</v>
      </c>
      <c r="B47" s="11" t="s">
        <v>11</v>
      </c>
      <c r="C47" s="12" t="s">
        <v>80</v>
      </c>
      <c r="D47" s="9" t="s">
        <v>81</v>
      </c>
      <c r="E47" s="12" t="s">
        <v>12</v>
      </c>
      <c r="F47" s="49">
        <v>1.1200000000000001</v>
      </c>
      <c r="G47" s="56">
        <v>1625.59</v>
      </c>
      <c r="H47" s="55">
        <f t="shared" ref="H47" si="6">G47*1.2423</f>
        <v>2019.4704569999999</v>
      </c>
      <c r="I47" s="56">
        <f t="shared" ref="I47" si="7">F47*H47</f>
        <v>2261.8069118399999</v>
      </c>
    </row>
    <row r="48" spans="1:9" ht="19.5" customHeight="1">
      <c r="A48" s="30" t="s">
        <v>82</v>
      </c>
      <c r="B48" s="11" t="s">
        <v>16</v>
      </c>
      <c r="C48" s="12" t="s">
        <v>83</v>
      </c>
      <c r="D48" s="1" t="s">
        <v>84</v>
      </c>
      <c r="E48" s="12" t="s">
        <v>17</v>
      </c>
      <c r="F48" s="49">
        <v>651.38</v>
      </c>
      <c r="G48" s="56">
        <f>162.65/1.23</f>
        <v>132.23577235772359</v>
      </c>
      <c r="H48" s="55">
        <f t="shared" ref="H48:H52" si="8">G48*1.2423</f>
        <v>164.2765</v>
      </c>
      <c r="I48" s="56">
        <f t="shared" ref="I48:I52" si="9">F48*H48</f>
        <v>107006.42657</v>
      </c>
    </row>
    <row r="49" spans="1:9" ht="9.75" customHeight="1">
      <c r="A49" s="30" t="s">
        <v>85</v>
      </c>
      <c r="B49" s="11" t="s">
        <v>16</v>
      </c>
      <c r="C49" s="12" t="s">
        <v>86</v>
      </c>
      <c r="D49" s="9" t="s">
        <v>68</v>
      </c>
      <c r="E49" s="12" t="s">
        <v>69</v>
      </c>
      <c r="F49" s="49">
        <v>3020.25</v>
      </c>
      <c r="G49" s="56">
        <v>13.38</v>
      </c>
      <c r="H49" s="55">
        <f t="shared" si="8"/>
        <v>16.621974000000002</v>
      </c>
      <c r="I49" s="56">
        <f t="shared" si="9"/>
        <v>50202.516973500002</v>
      </c>
    </row>
    <row r="50" spans="1:9" ht="9.75" customHeight="1">
      <c r="A50" s="30" t="s">
        <v>87</v>
      </c>
      <c r="B50" s="11" t="s">
        <v>16</v>
      </c>
      <c r="C50" s="12" t="s">
        <v>88</v>
      </c>
      <c r="D50" s="9" t="s">
        <v>72</v>
      </c>
      <c r="E50" s="12" t="s">
        <v>69</v>
      </c>
      <c r="F50" s="49">
        <v>1006.75</v>
      </c>
      <c r="G50" s="56">
        <f>21.92/1.23</f>
        <v>17.821138211382117</v>
      </c>
      <c r="H50" s="55">
        <f t="shared" si="8"/>
        <v>22.139200000000002</v>
      </c>
      <c r="I50" s="56">
        <f t="shared" si="9"/>
        <v>22288.639600000002</v>
      </c>
    </row>
    <row r="51" spans="1:9" ht="9.75" customHeight="1">
      <c r="A51" s="30" t="s">
        <v>89</v>
      </c>
      <c r="B51" s="11" t="s">
        <v>16</v>
      </c>
      <c r="C51" s="12" t="s">
        <v>90</v>
      </c>
      <c r="D51" s="9" t="s">
        <v>91</v>
      </c>
      <c r="E51" s="12" t="s">
        <v>12</v>
      </c>
      <c r="F51" s="49">
        <v>40.72</v>
      </c>
      <c r="G51" s="56">
        <f>515.28/1.23</f>
        <v>418.92682926829269</v>
      </c>
      <c r="H51" s="55">
        <f t="shared" si="8"/>
        <v>520.43280000000004</v>
      </c>
      <c r="I51" s="56">
        <f t="shared" si="9"/>
        <v>21192.023616000002</v>
      </c>
    </row>
    <row r="52" spans="1:9" ht="19.5" customHeight="1">
      <c r="A52" s="30" t="s">
        <v>92</v>
      </c>
      <c r="B52" s="11" t="s">
        <v>16</v>
      </c>
      <c r="C52" s="12" t="s">
        <v>93</v>
      </c>
      <c r="D52" s="1" t="s">
        <v>94</v>
      </c>
      <c r="E52" s="12" t="s">
        <v>17</v>
      </c>
      <c r="F52" s="49">
        <v>8.9700000000000006</v>
      </c>
      <c r="G52" s="56">
        <f>177.43/1.23</f>
        <v>144.2520325203252</v>
      </c>
      <c r="H52" s="55">
        <f t="shared" si="8"/>
        <v>179.20429999999999</v>
      </c>
      <c r="I52" s="56">
        <f t="shared" si="9"/>
        <v>1607.462571</v>
      </c>
    </row>
    <row r="53" spans="1:9" ht="9.75" customHeight="1">
      <c r="A53" s="39"/>
      <c r="B53" s="39"/>
      <c r="C53" s="39"/>
      <c r="D53" s="13"/>
      <c r="E53" s="65"/>
      <c r="F53" s="50"/>
      <c r="G53" s="60"/>
      <c r="H53" s="61" t="s">
        <v>18</v>
      </c>
      <c r="I53" s="53">
        <f>SUM(I47:I52)</f>
        <v>204558.87624233999</v>
      </c>
    </row>
    <row r="54" spans="1:9" ht="9.75" customHeight="1">
      <c r="A54" s="30"/>
      <c r="B54" s="40"/>
      <c r="C54" s="41">
        <v>5</v>
      </c>
      <c r="D54" s="7" t="s">
        <v>95</v>
      </c>
      <c r="E54" s="66"/>
      <c r="F54" s="51"/>
      <c r="G54" s="57"/>
      <c r="H54" s="57"/>
      <c r="I54" s="57"/>
    </row>
    <row r="55" spans="1:9" ht="9.75" customHeight="1">
      <c r="A55" s="30">
        <v>47576</v>
      </c>
      <c r="B55" s="11" t="s">
        <v>11</v>
      </c>
      <c r="C55" s="12" t="s">
        <v>96</v>
      </c>
      <c r="D55" s="9" t="s">
        <v>97</v>
      </c>
      <c r="E55" s="12" t="s">
        <v>17</v>
      </c>
      <c r="F55" s="49">
        <v>8.64</v>
      </c>
      <c r="G55" s="56">
        <v>322.68</v>
      </c>
      <c r="H55" s="55">
        <f t="shared" ref="H55" si="10">G55*1.2423</f>
        <v>400.865364</v>
      </c>
      <c r="I55" s="56">
        <f t="shared" ref="I55" si="11">F55*H55</f>
        <v>3463.4767449600004</v>
      </c>
    </row>
    <row r="56" spans="1:9" ht="18.95" customHeight="1">
      <c r="A56" s="30" t="s">
        <v>98</v>
      </c>
      <c r="B56" s="11" t="s">
        <v>16</v>
      </c>
      <c r="C56" s="12" t="s">
        <v>99</v>
      </c>
      <c r="D56" s="9" t="s">
        <v>100</v>
      </c>
      <c r="E56" s="12" t="s">
        <v>17</v>
      </c>
      <c r="F56" s="49">
        <v>39.19</v>
      </c>
      <c r="G56" s="56">
        <f>117.15/1.23</f>
        <v>95.243902439024396</v>
      </c>
      <c r="H56" s="55">
        <f t="shared" ref="H56:H61" si="12">G56*1.2423</f>
        <v>118.3215</v>
      </c>
      <c r="I56" s="56">
        <f t="shared" ref="I56:I61" si="13">F56*H56</f>
        <v>4637.019585</v>
      </c>
    </row>
    <row r="57" spans="1:9" ht="18.95" customHeight="1">
      <c r="A57" s="30" t="s">
        <v>101</v>
      </c>
      <c r="B57" s="11" t="s">
        <v>16</v>
      </c>
      <c r="C57" s="12" t="s">
        <v>102</v>
      </c>
      <c r="D57" s="9" t="s">
        <v>103</v>
      </c>
      <c r="E57" s="12" t="s">
        <v>17</v>
      </c>
      <c r="F57" s="49">
        <v>224.49</v>
      </c>
      <c r="G57" s="56">
        <f>66.52/1.23</f>
        <v>54.081300813008127</v>
      </c>
      <c r="H57" s="55">
        <f t="shared" si="12"/>
        <v>67.185199999999995</v>
      </c>
      <c r="I57" s="56">
        <f t="shared" si="13"/>
        <v>15082.405547999999</v>
      </c>
    </row>
    <row r="58" spans="1:9" ht="19.5" customHeight="1">
      <c r="A58" s="30" t="s">
        <v>104</v>
      </c>
      <c r="B58" s="11" t="s">
        <v>16</v>
      </c>
      <c r="C58" s="12" t="s">
        <v>105</v>
      </c>
      <c r="D58" s="1" t="s">
        <v>106</v>
      </c>
      <c r="E58" s="12" t="s">
        <v>17</v>
      </c>
      <c r="F58" s="49">
        <v>1177.8900000000001</v>
      </c>
      <c r="G58" s="56">
        <f>77.45/1.23</f>
        <v>62.967479674796749</v>
      </c>
      <c r="H58" s="55">
        <f t="shared" si="12"/>
        <v>78.224499999999992</v>
      </c>
      <c r="I58" s="56">
        <f t="shared" si="13"/>
        <v>92139.856304999994</v>
      </c>
    </row>
    <row r="59" spans="1:9" ht="28.5" customHeight="1">
      <c r="A59" s="30" t="s">
        <v>107</v>
      </c>
      <c r="B59" s="11" t="s">
        <v>16</v>
      </c>
      <c r="C59" s="12" t="s">
        <v>108</v>
      </c>
      <c r="D59" s="9" t="s">
        <v>109</v>
      </c>
      <c r="E59" s="12" t="s">
        <v>17</v>
      </c>
      <c r="F59" s="49">
        <v>6</v>
      </c>
      <c r="G59" s="56">
        <f>151.15/1.23</f>
        <v>122.88617886178862</v>
      </c>
      <c r="H59" s="55">
        <f t="shared" si="12"/>
        <v>152.66149999999999</v>
      </c>
      <c r="I59" s="56">
        <f t="shared" si="13"/>
        <v>915.96899999999994</v>
      </c>
    </row>
    <row r="60" spans="1:9" ht="28.5" customHeight="1">
      <c r="A60" s="30" t="s">
        <v>110</v>
      </c>
      <c r="B60" s="11" t="s">
        <v>16</v>
      </c>
      <c r="C60" s="12" t="s">
        <v>111</v>
      </c>
      <c r="D60" s="9" t="s">
        <v>112</v>
      </c>
      <c r="E60" s="12" t="s">
        <v>17</v>
      </c>
      <c r="F60" s="49">
        <v>3.6</v>
      </c>
      <c r="G60" s="56">
        <f>198.82/1.23</f>
        <v>161.64227642276421</v>
      </c>
      <c r="H60" s="55">
        <f t="shared" si="12"/>
        <v>200.80819999999997</v>
      </c>
      <c r="I60" s="56">
        <f t="shared" si="13"/>
        <v>722.90951999999993</v>
      </c>
    </row>
    <row r="61" spans="1:9" ht="9.75" customHeight="1">
      <c r="A61" s="30" t="s">
        <v>113</v>
      </c>
      <c r="B61" s="11" t="s">
        <v>16</v>
      </c>
      <c r="C61" s="12" t="s">
        <v>114</v>
      </c>
      <c r="D61" s="9" t="s">
        <v>115</v>
      </c>
      <c r="E61" s="12" t="s">
        <v>14</v>
      </c>
      <c r="F61" s="49">
        <v>1</v>
      </c>
      <c r="G61" s="56">
        <f>6379.27/1.23</f>
        <v>5186.3983739837404</v>
      </c>
      <c r="H61" s="55">
        <f t="shared" si="12"/>
        <v>6443.0627000000004</v>
      </c>
      <c r="I61" s="56">
        <f t="shared" si="13"/>
        <v>6443.0627000000004</v>
      </c>
    </row>
    <row r="62" spans="1:9" ht="9.75" customHeight="1">
      <c r="A62" s="39"/>
      <c r="B62" s="39"/>
      <c r="C62" s="39"/>
      <c r="D62" s="13"/>
      <c r="E62" s="65"/>
      <c r="F62" s="50"/>
      <c r="G62" s="60"/>
      <c r="H62" s="61" t="s">
        <v>18</v>
      </c>
      <c r="I62" s="53">
        <f>SUM(I55:I61)</f>
        <v>123404.69940295999</v>
      </c>
    </row>
    <row r="63" spans="1:9" ht="9.75" customHeight="1">
      <c r="A63" s="30"/>
      <c r="B63" s="40"/>
      <c r="C63" s="41">
        <v>6</v>
      </c>
      <c r="D63" s="7" t="s">
        <v>116</v>
      </c>
      <c r="E63" s="66"/>
      <c r="F63" s="51"/>
      <c r="G63" s="57"/>
      <c r="H63" s="57"/>
      <c r="I63" s="57"/>
    </row>
    <row r="64" spans="1:9" ht="9.75" customHeight="1">
      <c r="A64" s="30"/>
      <c r="B64" s="40"/>
      <c r="C64" s="42" t="s">
        <v>117</v>
      </c>
      <c r="D64" s="7" t="s">
        <v>118</v>
      </c>
      <c r="E64" s="66"/>
      <c r="F64" s="51"/>
      <c r="G64" s="57"/>
      <c r="H64" s="57"/>
      <c r="I64" s="57"/>
    </row>
    <row r="65" spans="1:9" ht="19.5" customHeight="1">
      <c r="A65" s="30">
        <v>43968</v>
      </c>
      <c r="B65" s="11" t="s">
        <v>11</v>
      </c>
      <c r="C65" s="12" t="s">
        <v>119</v>
      </c>
      <c r="D65" s="1" t="s">
        <v>120</v>
      </c>
      <c r="E65" s="12" t="s">
        <v>14</v>
      </c>
      <c r="F65" s="49">
        <v>8</v>
      </c>
      <c r="G65" s="56">
        <v>187.54</v>
      </c>
      <c r="H65" s="55">
        <f t="shared" ref="H65" si="14">G65*1.2423</f>
        <v>232.98094199999997</v>
      </c>
      <c r="I65" s="56">
        <f t="shared" ref="I65" si="15">F65*H65</f>
        <v>1863.8475359999998</v>
      </c>
    </row>
    <row r="66" spans="1:9" ht="19.5" customHeight="1">
      <c r="A66" s="30" t="s">
        <v>121</v>
      </c>
      <c r="B66" s="11" t="s">
        <v>16</v>
      </c>
      <c r="C66" s="12" t="s">
        <v>122</v>
      </c>
      <c r="D66" s="1" t="s">
        <v>123</v>
      </c>
      <c r="E66" s="12" t="s">
        <v>14</v>
      </c>
      <c r="F66" s="49">
        <v>14</v>
      </c>
      <c r="G66" s="56">
        <f>1093.72/1.23</f>
        <v>889.20325203252037</v>
      </c>
      <c r="H66" s="55">
        <f t="shared" ref="H66:H83" si="16">G66*1.2423</f>
        <v>1104.6572000000001</v>
      </c>
      <c r="I66" s="56">
        <f t="shared" ref="I66:I83" si="17">F66*H66</f>
        <v>15465.200800000002</v>
      </c>
    </row>
    <row r="67" spans="1:9" ht="19.5" customHeight="1">
      <c r="A67" s="30" t="s">
        <v>124</v>
      </c>
      <c r="B67" s="11" t="s">
        <v>16</v>
      </c>
      <c r="C67" s="12" t="s">
        <v>125</v>
      </c>
      <c r="D67" s="1" t="s">
        <v>126</v>
      </c>
      <c r="E67" s="12" t="s">
        <v>14</v>
      </c>
      <c r="F67" s="49">
        <v>7</v>
      </c>
      <c r="G67" s="56">
        <f>1090.84/1.23</f>
        <v>886.86178861788608</v>
      </c>
      <c r="H67" s="55">
        <f t="shared" si="16"/>
        <v>1101.7483999999999</v>
      </c>
      <c r="I67" s="56">
        <f t="shared" si="17"/>
        <v>7712.2387999999992</v>
      </c>
    </row>
    <row r="68" spans="1:9" ht="19.5" customHeight="1">
      <c r="A68" s="30" t="s">
        <v>127</v>
      </c>
      <c r="B68" s="11" t="s">
        <v>16</v>
      </c>
      <c r="C68" s="12" t="s">
        <v>128</v>
      </c>
      <c r="D68" s="1" t="s">
        <v>129</v>
      </c>
      <c r="E68" s="12" t="s">
        <v>14</v>
      </c>
      <c r="F68" s="49">
        <v>4</v>
      </c>
      <c r="G68" s="56">
        <f>633.67/1.23</f>
        <v>515.17886178861784</v>
      </c>
      <c r="H68" s="55">
        <f t="shared" si="16"/>
        <v>640.00669999999991</v>
      </c>
      <c r="I68" s="56">
        <f t="shared" si="17"/>
        <v>2560.0267999999996</v>
      </c>
    </row>
    <row r="69" spans="1:9" ht="9.75" customHeight="1">
      <c r="A69" s="30" t="s">
        <v>130</v>
      </c>
      <c r="B69" s="11" t="s">
        <v>16</v>
      </c>
      <c r="C69" s="12" t="s">
        <v>131</v>
      </c>
      <c r="D69" s="9" t="s">
        <v>132</v>
      </c>
      <c r="E69" s="12" t="s">
        <v>17</v>
      </c>
      <c r="F69" s="49">
        <v>5.17</v>
      </c>
      <c r="G69" s="56">
        <f>611.16/1.23</f>
        <v>496.8780487804878</v>
      </c>
      <c r="H69" s="55">
        <f t="shared" si="16"/>
        <v>617.27159999999992</v>
      </c>
      <c r="I69" s="56">
        <f t="shared" si="17"/>
        <v>3191.2941719999994</v>
      </c>
    </row>
    <row r="70" spans="1:9" ht="19.5" customHeight="1">
      <c r="A70" s="30" t="s">
        <v>133</v>
      </c>
      <c r="B70" s="11" t="s">
        <v>16</v>
      </c>
      <c r="C70" s="12" t="s">
        <v>134</v>
      </c>
      <c r="D70" s="1" t="s">
        <v>135</v>
      </c>
      <c r="E70" s="12" t="s">
        <v>136</v>
      </c>
      <c r="F70" s="49">
        <v>3</v>
      </c>
      <c r="G70" s="56">
        <f>277.07/1.23</f>
        <v>225.26016260162601</v>
      </c>
      <c r="H70" s="55">
        <f t="shared" si="16"/>
        <v>279.84069999999997</v>
      </c>
      <c r="I70" s="56">
        <f t="shared" si="17"/>
        <v>839.52209999999991</v>
      </c>
    </row>
    <row r="71" spans="1:9" ht="9.75" customHeight="1">
      <c r="A71" s="30" t="s">
        <v>137</v>
      </c>
      <c r="B71" s="11" t="s">
        <v>16</v>
      </c>
      <c r="C71" s="12" t="s">
        <v>138</v>
      </c>
      <c r="D71" s="9" t="s">
        <v>139</v>
      </c>
      <c r="E71" s="12" t="s">
        <v>15</v>
      </c>
      <c r="F71" s="49">
        <v>239.56</v>
      </c>
      <c r="G71" s="56">
        <f>13.14/1.23</f>
        <v>10.682926829268293</v>
      </c>
      <c r="H71" s="55">
        <f t="shared" si="16"/>
        <v>13.2714</v>
      </c>
      <c r="I71" s="56">
        <f t="shared" si="17"/>
        <v>3179.2965840000002</v>
      </c>
    </row>
    <row r="72" spans="1:9" ht="9.75" customHeight="1">
      <c r="A72" s="30" t="s">
        <v>140</v>
      </c>
      <c r="B72" s="11" t="s">
        <v>16</v>
      </c>
      <c r="C72" s="12" t="s">
        <v>141</v>
      </c>
      <c r="D72" s="9" t="s">
        <v>142</v>
      </c>
      <c r="E72" s="12" t="s">
        <v>143</v>
      </c>
      <c r="F72" s="49">
        <v>6</v>
      </c>
      <c r="G72" s="56">
        <f>329.83/1.23</f>
        <v>268.15447154471542</v>
      </c>
      <c r="H72" s="55">
        <f t="shared" si="16"/>
        <v>333.12829999999997</v>
      </c>
      <c r="I72" s="56">
        <f t="shared" si="17"/>
        <v>1998.7697999999998</v>
      </c>
    </row>
    <row r="73" spans="1:9" ht="9.75" customHeight="1">
      <c r="A73" s="30"/>
      <c r="B73" s="40"/>
      <c r="C73" s="42" t="s">
        <v>144</v>
      </c>
      <c r="D73" s="7" t="s">
        <v>145</v>
      </c>
      <c r="E73" s="66"/>
      <c r="F73" s="51"/>
      <c r="G73" s="57"/>
      <c r="H73" s="55">
        <f t="shared" si="16"/>
        <v>0</v>
      </c>
      <c r="I73" s="56">
        <f t="shared" si="17"/>
        <v>0</v>
      </c>
    </row>
    <row r="74" spans="1:9" ht="19.5" customHeight="1">
      <c r="A74" s="30" t="s">
        <v>146</v>
      </c>
      <c r="B74" s="11" t="s">
        <v>16</v>
      </c>
      <c r="C74" s="12" t="s">
        <v>147</v>
      </c>
      <c r="D74" s="1" t="s">
        <v>148</v>
      </c>
      <c r="E74" s="12" t="s">
        <v>15</v>
      </c>
      <c r="F74" s="49">
        <v>17.25</v>
      </c>
      <c r="G74" s="56">
        <f>541.33/1.23</f>
        <v>440.10569105691059</v>
      </c>
      <c r="H74" s="55">
        <f t="shared" si="16"/>
        <v>546.74329999999998</v>
      </c>
      <c r="I74" s="56">
        <f t="shared" si="17"/>
        <v>9431.3219250000002</v>
      </c>
    </row>
    <row r="75" spans="1:9" ht="19.5" customHeight="1">
      <c r="A75" s="30">
        <v>50983</v>
      </c>
      <c r="B75" s="11" t="s">
        <v>11</v>
      </c>
      <c r="C75" s="12" t="s">
        <v>149</v>
      </c>
      <c r="D75" s="1" t="s">
        <v>150</v>
      </c>
      <c r="E75" s="12" t="s">
        <v>17</v>
      </c>
      <c r="F75" s="49">
        <v>3.78</v>
      </c>
      <c r="G75" s="56">
        <v>830.7</v>
      </c>
      <c r="H75" s="55">
        <f t="shared" si="16"/>
        <v>1031.9786100000001</v>
      </c>
      <c r="I75" s="56">
        <f t="shared" si="17"/>
        <v>3900.8791458000001</v>
      </c>
    </row>
    <row r="76" spans="1:9" ht="19.5" customHeight="1">
      <c r="A76" s="30">
        <v>51714</v>
      </c>
      <c r="B76" s="11" t="s">
        <v>11</v>
      </c>
      <c r="C76" s="12" t="s">
        <v>151</v>
      </c>
      <c r="D76" s="1" t="s">
        <v>152</v>
      </c>
      <c r="E76" s="12" t="s">
        <v>17</v>
      </c>
      <c r="F76" s="49">
        <v>83.48</v>
      </c>
      <c r="G76" s="56">
        <v>884.3</v>
      </c>
      <c r="H76" s="55">
        <f t="shared" si="16"/>
        <v>1098.5658899999999</v>
      </c>
      <c r="I76" s="56">
        <f t="shared" si="17"/>
        <v>91708.280497199987</v>
      </c>
    </row>
    <row r="77" spans="1:9" ht="19.5" customHeight="1">
      <c r="A77" s="30">
        <v>53175</v>
      </c>
      <c r="B77" s="11" t="s">
        <v>11</v>
      </c>
      <c r="C77" s="12" t="s">
        <v>153</v>
      </c>
      <c r="D77" s="1" t="s">
        <v>150</v>
      </c>
      <c r="E77" s="12" t="s">
        <v>17</v>
      </c>
      <c r="F77" s="49">
        <v>5.4</v>
      </c>
      <c r="G77" s="56">
        <v>942.06</v>
      </c>
      <c r="H77" s="55">
        <f t="shared" si="16"/>
        <v>1170.3211379999998</v>
      </c>
      <c r="I77" s="56">
        <f t="shared" si="17"/>
        <v>6319.7341451999991</v>
      </c>
    </row>
    <row r="78" spans="1:9" ht="19.5" customHeight="1">
      <c r="A78" s="30">
        <v>37104</v>
      </c>
      <c r="B78" s="11" t="s">
        <v>11</v>
      </c>
      <c r="C78" s="12" t="s">
        <v>154</v>
      </c>
      <c r="D78" s="1" t="s">
        <v>155</v>
      </c>
      <c r="E78" s="12" t="s">
        <v>17</v>
      </c>
      <c r="F78" s="49">
        <v>3.02</v>
      </c>
      <c r="G78" s="56">
        <v>1198.6099999999999</v>
      </c>
      <c r="H78" s="55">
        <f t="shared" si="16"/>
        <v>1489.0332029999997</v>
      </c>
      <c r="I78" s="56">
        <f t="shared" si="17"/>
        <v>4496.8802730599991</v>
      </c>
    </row>
    <row r="79" spans="1:9" ht="18.95" customHeight="1">
      <c r="A79" s="30">
        <v>57924</v>
      </c>
      <c r="B79" s="11" t="s">
        <v>11</v>
      </c>
      <c r="C79" s="12" t="s">
        <v>156</v>
      </c>
      <c r="D79" s="9" t="s">
        <v>157</v>
      </c>
      <c r="E79" s="12" t="s">
        <v>17</v>
      </c>
      <c r="F79" s="49">
        <v>55.65</v>
      </c>
      <c r="G79" s="56">
        <v>817.76</v>
      </c>
      <c r="H79" s="55">
        <f t="shared" si="16"/>
        <v>1015.903248</v>
      </c>
      <c r="I79" s="56">
        <f t="shared" si="17"/>
        <v>56535.015751199993</v>
      </c>
    </row>
    <row r="80" spans="1:9" ht="9.75" customHeight="1">
      <c r="A80" s="30" t="s">
        <v>158</v>
      </c>
      <c r="B80" s="11" t="s">
        <v>16</v>
      </c>
      <c r="C80" s="12" t="s">
        <v>159</v>
      </c>
      <c r="D80" s="9" t="s">
        <v>160</v>
      </c>
      <c r="E80" s="12" t="s">
        <v>17</v>
      </c>
      <c r="F80" s="49">
        <v>6.11</v>
      </c>
      <c r="G80" s="56">
        <f>957.36/1.23</f>
        <v>778.34146341463418</v>
      </c>
      <c r="H80" s="55">
        <f t="shared" si="16"/>
        <v>966.93359999999996</v>
      </c>
      <c r="I80" s="56">
        <f t="shared" si="17"/>
        <v>5907.9642960000001</v>
      </c>
    </row>
    <row r="81" spans="1:9" ht="10.35" customHeight="1">
      <c r="A81" s="30" t="s">
        <v>161</v>
      </c>
      <c r="B81" s="11" t="s">
        <v>16</v>
      </c>
      <c r="C81" s="12" t="s">
        <v>162</v>
      </c>
      <c r="D81" s="9" t="s">
        <v>163</v>
      </c>
      <c r="E81" s="12" t="s">
        <v>17</v>
      </c>
      <c r="F81" s="49">
        <v>13.14</v>
      </c>
      <c r="G81" s="56">
        <f>1108.08/1.23</f>
        <v>900.8780487804878</v>
      </c>
      <c r="H81" s="55">
        <f t="shared" si="16"/>
        <v>1119.1607999999999</v>
      </c>
      <c r="I81" s="56">
        <f t="shared" si="17"/>
        <v>14705.772911999999</v>
      </c>
    </row>
    <row r="82" spans="1:9" ht="19.5" customHeight="1">
      <c r="A82" s="30" t="s">
        <v>164</v>
      </c>
      <c r="B82" s="11" t="s">
        <v>16</v>
      </c>
      <c r="C82" s="12" t="s">
        <v>165</v>
      </c>
      <c r="D82" s="1" t="s">
        <v>166</v>
      </c>
      <c r="E82" s="12" t="s">
        <v>17</v>
      </c>
      <c r="F82" s="49">
        <v>116.76</v>
      </c>
      <c r="G82" s="56">
        <f>335.42/1.23</f>
        <v>272.69918699186991</v>
      </c>
      <c r="H82" s="55">
        <f t="shared" si="16"/>
        <v>338.77419999999995</v>
      </c>
      <c r="I82" s="56">
        <f t="shared" si="17"/>
        <v>39555.275591999998</v>
      </c>
    </row>
    <row r="83" spans="1:9" ht="9.75" customHeight="1">
      <c r="A83" s="30" t="s">
        <v>167</v>
      </c>
      <c r="B83" s="11" t="s">
        <v>16</v>
      </c>
      <c r="C83" s="43">
        <v>40331</v>
      </c>
      <c r="D83" s="9" t="s">
        <v>168</v>
      </c>
      <c r="E83" s="12" t="s">
        <v>17</v>
      </c>
      <c r="F83" s="49">
        <v>21.97</v>
      </c>
      <c r="G83" s="56">
        <f>1112.91/1.23</f>
        <v>904.80487804878055</v>
      </c>
      <c r="H83" s="55">
        <f t="shared" si="16"/>
        <v>1124.0391</v>
      </c>
      <c r="I83" s="56">
        <f t="shared" si="17"/>
        <v>24695.139026999997</v>
      </c>
    </row>
    <row r="84" spans="1:9" ht="9.75" customHeight="1">
      <c r="A84" s="39"/>
      <c r="B84" s="39"/>
      <c r="C84" s="39"/>
      <c r="D84" s="13"/>
      <c r="E84" s="65"/>
      <c r="F84" s="50"/>
      <c r="G84" s="60"/>
      <c r="H84" s="61" t="s">
        <v>18</v>
      </c>
      <c r="I84" s="53">
        <f>SUM(I65:I83)</f>
        <v>294066.46015645994</v>
      </c>
    </row>
    <row r="85" spans="1:9" ht="9.75" customHeight="1">
      <c r="A85" s="38"/>
      <c r="B85" s="40"/>
      <c r="C85" s="41">
        <v>7</v>
      </c>
      <c r="D85" s="7" t="s">
        <v>169</v>
      </c>
      <c r="E85" s="66"/>
      <c r="F85" s="51"/>
      <c r="G85" s="57"/>
      <c r="H85" s="57"/>
      <c r="I85" s="57"/>
    </row>
    <row r="86" spans="1:9" ht="9.75" customHeight="1">
      <c r="A86" s="30">
        <v>62837</v>
      </c>
      <c r="B86" s="11" t="s">
        <v>11</v>
      </c>
      <c r="C86" s="12" t="s">
        <v>170</v>
      </c>
      <c r="D86" s="9" t="s">
        <v>171</v>
      </c>
      <c r="E86" s="12" t="s">
        <v>17</v>
      </c>
      <c r="F86" s="49">
        <v>8.85</v>
      </c>
      <c r="G86" s="56">
        <v>503.16</v>
      </c>
      <c r="H86" s="55">
        <f t="shared" ref="H86" si="18">G86*1.2423</f>
        <v>625.07566800000006</v>
      </c>
      <c r="I86" s="56">
        <f t="shared" ref="I86" si="19">F86*H86</f>
        <v>5531.9196618000005</v>
      </c>
    </row>
    <row r="87" spans="1:9" ht="19.5" customHeight="1">
      <c r="A87" s="30">
        <v>63479</v>
      </c>
      <c r="B87" s="11" t="s">
        <v>11</v>
      </c>
      <c r="C87" s="12" t="s">
        <v>172</v>
      </c>
      <c r="D87" s="1" t="s">
        <v>173</v>
      </c>
      <c r="E87" s="12" t="s">
        <v>14</v>
      </c>
      <c r="F87" s="49">
        <v>8</v>
      </c>
      <c r="G87" s="56">
        <v>1313.09</v>
      </c>
      <c r="H87" s="55">
        <f>G87*1.2423</f>
        <v>1631.2517069999999</v>
      </c>
      <c r="I87" s="56">
        <f t="shared" ref="I87:I91" si="20">F87*H87</f>
        <v>13050.013655999999</v>
      </c>
    </row>
    <row r="88" spans="1:9" ht="19.5" customHeight="1">
      <c r="A88" s="30">
        <v>37635</v>
      </c>
      <c r="B88" s="11" t="s">
        <v>11</v>
      </c>
      <c r="C88" s="12" t="s">
        <v>174</v>
      </c>
      <c r="D88" s="1" t="s">
        <v>175</v>
      </c>
      <c r="E88" s="12" t="s">
        <v>17</v>
      </c>
      <c r="F88" s="49">
        <v>0.36</v>
      </c>
      <c r="G88" s="56">
        <v>151.38</v>
      </c>
      <c r="H88" s="55">
        <f t="shared" ref="H88:H91" si="21">G88*1.2423</f>
        <v>188.05937399999999</v>
      </c>
      <c r="I88" s="56">
        <f t="shared" si="20"/>
        <v>67.701374639999997</v>
      </c>
    </row>
    <row r="89" spans="1:9" ht="19.5" customHeight="1">
      <c r="A89" s="30">
        <v>55532</v>
      </c>
      <c r="B89" s="11" t="s">
        <v>11</v>
      </c>
      <c r="C89" s="12" t="s">
        <v>176</v>
      </c>
      <c r="D89" s="1" t="s">
        <v>177</v>
      </c>
      <c r="E89" s="12" t="s">
        <v>17</v>
      </c>
      <c r="F89" s="49">
        <v>6.65</v>
      </c>
      <c r="G89" s="56">
        <v>366.33</v>
      </c>
      <c r="H89" s="55">
        <f t="shared" si="21"/>
        <v>455.09175899999997</v>
      </c>
      <c r="I89" s="56">
        <f t="shared" si="20"/>
        <v>3026.3601973499999</v>
      </c>
    </row>
    <row r="90" spans="1:9" ht="9.75" customHeight="1">
      <c r="A90" s="30" t="s">
        <v>178</v>
      </c>
      <c r="B90" s="11" t="s">
        <v>16</v>
      </c>
      <c r="C90" s="12" t="s">
        <v>179</v>
      </c>
      <c r="D90" s="9" t="s">
        <v>180</v>
      </c>
      <c r="E90" s="12" t="s">
        <v>17</v>
      </c>
      <c r="F90" s="49">
        <v>67.89</v>
      </c>
      <c r="G90" s="56">
        <f>157.1/1.23</f>
        <v>127.72357723577235</v>
      </c>
      <c r="H90" s="55">
        <f t="shared" si="21"/>
        <v>158.67099999999999</v>
      </c>
      <c r="I90" s="56">
        <f t="shared" si="20"/>
        <v>10772.17419</v>
      </c>
    </row>
    <row r="91" spans="1:9" ht="28.5" customHeight="1">
      <c r="A91" s="30" t="s">
        <v>181</v>
      </c>
      <c r="B91" s="11" t="s">
        <v>16</v>
      </c>
      <c r="C91" s="12" t="s">
        <v>182</v>
      </c>
      <c r="D91" s="9" t="s">
        <v>183</v>
      </c>
      <c r="E91" s="12" t="s">
        <v>17</v>
      </c>
      <c r="F91" s="49">
        <v>54.19</v>
      </c>
      <c r="G91" s="56">
        <f>193.17/1.23</f>
        <v>157.04878048780486</v>
      </c>
      <c r="H91" s="55">
        <f t="shared" si="21"/>
        <v>195.10169999999997</v>
      </c>
      <c r="I91" s="56">
        <f t="shared" si="20"/>
        <v>10572.561122999998</v>
      </c>
    </row>
    <row r="92" spans="1:9" ht="9.75" customHeight="1">
      <c r="A92" s="39"/>
      <c r="B92" s="39"/>
      <c r="C92" s="39"/>
      <c r="D92" s="13"/>
      <c r="E92" s="65"/>
      <c r="F92" s="50"/>
      <c r="G92" s="60"/>
      <c r="H92" s="61" t="s">
        <v>18</v>
      </c>
      <c r="I92" s="53">
        <f>SUM(I86:I91)</f>
        <v>43020.73020279</v>
      </c>
    </row>
    <row r="93" spans="1:9" ht="9.75" customHeight="1">
      <c r="A93" s="30"/>
      <c r="B93" s="40"/>
      <c r="C93" s="41">
        <v>8</v>
      </c>
      <c r="D93" s="7" t="s">
        <v>184</v>
      </c>
      <c r="E93" s="66"/>
      <c r="F93" s="51"/>
      <c r="G93" s="57"/>
      <c r="H93" s="57"/>
      <c r="I93" s="57"/>
    </row>
    <row r="94" spans="1:9" ht="18.95" customHeight="1">
      <c r="A94" s="30" t="s">
        <v>185</v>
      </c>
      <c r="B94" s="11" t="s">
        <v>16</v>
      </c>
      <c r="C94" s="12" t="s">
        <v>186</v>
      </c>
      <c r="D94" s="9" t="s">
        <v>75</v>
      </c>
      <c r="E94" s="12" t="s">
        <v>69</v>
      </c>
      <c r="F94" s="49">
        <v>1938.66</v>
      </c>
      <c r="G94" s="56">
        <f>13.03/1.23</f>
        <v>10.59349593495935</v>
      </c>
      <c r="H94" s="55">
        <f t="shared" ref="H94" si="22">G94*1.2423</f>
        <v>13.160299999999999</v>
      </c>
      <c r="I94" s="56">
        <f t="shared" ref="I94" si="23">F94*H94</f>
        <v>25513.347197999999</v>
      </c>
    </row>
    <row r="95" spans="1:9" ht="19.5" customHeight="1">
      <c r="A95" s="30" t="s">
        <v>187</v>
      </c>
      <c r="B95" s="11" t="s">
        <v>16</v>
      </c>
      <c r="C95" s="12" t="s">
        <v>188</v>
      </c>
      <c r="D95" s="1" t="s">
        <v>189</v>
      </c>
      <c r="E95" s="12" t="s">
        <v>12</v>
      </c>
      <c r="F95" s="49">
        <v>132.18</v>
      </c>
      <c r="G95" s="56">
        <f>537.92/1.23</f>
        <v>437.33333333333331</v>
      </c>
      <c r="H95" s="55">
        <f t="shared" ref="H95:H102" si="24">G95*1.2423</f>
        <v>543.29919999999993</v>
      </c>
      <c r="I95" s="56">
        <f t="shared" ref="I95:I102" si="25">F95*H95</f>
        <v>71813.288256</v>
      </c>
    </row>
    <row r="96" spans="1:9" ht="19.5" customHeight="1">
      <c r="A96" s="30" t="s">
        <v>190</v>
      </c>
      <c r="B96" s="11" t="s">
        <v>16</v>
      </c>
      <c r="C96" s="12" t="s">
        <v>191</v>
      </c>
      <c r="D96" s="1" t="s">
        <v>192</v>
      </c>
      <c r="E96" s="12" t="s">
        <v>17</v>
      </c>
      <c r="F96" s="49">
        <v>881.21</v>
      </c>
      <c r="G96" s="56">
        <f>256.79/1.23</f>
        <v>208.77235772357724</v>
      </c>
      <c r="H96" s="55">
        <f t="shared" si="24"/>
        <v>259.35790000000003</v>
      </c>
      <c r="I96" s="56">
        <f t="shared" si="25"/>
        <v>228548.77505900004</v>
      </c>
    </row>
    <row r="97" spans="1:9" ht="28.5" customHeight="1">
      <c r="A97" s="30" t="s">
        <v>193</v>
      </c>
      <c r="B97" s="11" t="s">
        <v>16</v>
      </c>
      <c r="C97" s="12" t="s">
        <v>194</v>
      </c>
      <c r="D97" s="9" t="s">
        <v>195</v>
      </c>
      <c r="E97" s="12" t="s">
        <v>69</v>
      </c>
      <c r="F97" s="49">
        <v>18714.5</v>
      </c>
      <c r="G97" s="56">
        <f>29.85/1.23</f>
        <v>24.26829268292683</v>
      </c>
      <c r="H97" s="55">
        <f t="shared" si="24"/>
        <v>30.148500000000002</v>
      </c>
      <c r="I97" s="56">
        <f t="shared" si="25"/>
        <v>564214.10325000004</v>
      </c>
    </row>
    <row r="98" spans="1:9" ht="28.5" customHeight="1">
      <c r="A98" s="30" t="s">
        <v>196</v>
      </c>
      <c r="B98" s="11" t="s">
        <v>16</v>
      </c>
      <c r="C98" s="12" t="s">
        <v>197</v>
      </c>
      <c r="D98" s="9" t="s">
        <v>198</v>
      </c>
      <c r="E98" s="12" t="s">
        <v>17</v>
      </c>
      <c r="F98" s="49">
        <v>893.19</v>
      </c>
      <c r="G98" s="56">
        <f>398.97/1.23</f>
        <v>324.36585365853659</v>
      </c>
      <c r="H98" s="55">
        <f t="shared" si="24"/>
        <v>402.9597</v>
      </c>
      <c r="I98" s="56">
        <f t="shared" si="25"/>
        <v>359919.57444300002</v>
      </c>
    </row>
    <row r="99" spans="1:9" ht="19.5" customHeight="1">
      <c r="A99" s="30" t="s">
        <v>199</v>
      </c>
      <c r="B99" s="11" t="s">
        <v>16</v>
      </c>
      <c r="C99" s="12" t="s">
        <v>200</v>
      </c>
      <c r="D99" s="1" t="s">
        <v>201</v>
      </c>
      <c r="E99" s="12" t="s">
        <v>15</v>
      </c>
      <c r="F99" s="49">
        <v>69.150000000000006</v>
      </c>
      <c r="G99" s="56">
        <f>167.43/1.23</f>
        <v>136.1219512195122</v>
      </c>
      <c r="H99" s="55">
        <f t="shared" si="24"/>
        <v>169.10429999999999</v>
      </c>
      <c r="I99" s="56">
        <f t="shared" si="25"/>
        <v>11693.562345</v>
      </c>
    </row>
    <row r="100" spans="1:9" ht="18.95" customHeight="1">
      <c r="A100" s="30" t="s">
        <v>202</v>
      </c>
      <c r="B100" s="11" t="s">
        <v>16</v>
      </c>
      <c r="C100" s="12" t="s">
        <v>203</v>
      </c>
      <c r="D100" s="9" t="s">
        <v>204</v>
      </c>
      <c r="E100" s="12" t="s">
        <v>15</v>
      </c>
      <c r="F100" s="49">
        <v>126.6</v>
      </c>
      <c r="G100" s="56">
        <f>92.68/1.23</f>
        <v>75.349593495934968</v>
      </c>
      <c r="H100" s="55">
        <f t="shared" si="24"/>
        <v>93.606800000000007</v>
      </c>
      <c r="I100" s="56">
        <f t="shared" si="25"/>
        <v>11850.62088</v>
      </c>
    </row>
    <row r="101" spans="1:9" ht="18.95" customHeight="1">
      <c r="A101" s="30" t="s">
        <v>205</v>
      </c>
      <c r="B101" s="11" t="s">
        <v>16</v>
      </c>
      <c r="C101" s="12" t="s">
        <v>206</v>
      </c>
      <c r="D101" s="9" t="s">
        <v>207</v>
      </c>
      <c r="E101" s="12" t="s">
        <v>15</v>
      </c>
      <c r="F101" s="49">
        <v>45.7</v>
      </c>
      <c r="G101" s="56">
        <f>134.96/1.23</f>
        <v>109.72357723577237</v>
      </c>
      <c r="H101" s="55">
        <f t="shared" si="24"/>
        <v>136.30960000000002</v>
      </c>
      <c r="I101" s="56">
        <f t="shared" si="25"/>
        <v>6229.3487200000009</v>
      </c>
    </row>
    <row r="102" spans="1:9" ht="18.95" customHeight="1">
      <c r="A102" s="30" t="s">
        <v>208</v>
      </c>
      <c r="B102" s="11" t="s">
        <v>16</v>
      </c>
      <c r="C102" s="12" t="s">
        <v>209</v>
      </c>
      <c r="D102" s="9" t="s">
        <v>210</v>
      </c>
      <c r="E102" s="12" t="s">
        <v>15</v>
      </c>
      <c r="F102" s="49">
        <v>93.6</v>
      </c>
      <c r="G102" s="56">
        <f>245.48/1.23</f>
        <v>199.57723577235771</v>
      </c>
      <c r="H102" s="55">
        <f t="shared" si="24"/>
        <v>247.93479999999997</v>
      </c>
      <c r="I102" s="56">
        <f t="shared" si="25"/>
        <v>23206.697279999997</v>
      </c>
    </row>
    <row r="103" spans="1:9" ht="9.75" customHeight="1">
      <c r="A103" s="39"/>
      <c r="B103" s="39"/>
      <c r="C103" s="39"/>
      <c r="D103" s="13"/>
      <c r="E103" s="65"/>
      <c r="F103" s="50"/>
      <c r="G103" s="60"/>
      <c r="H103" s="61" t="s">
        <v>18</v>
      </c>
      <c r="I103" s="53">
        <f>SUM(I94:I102)</f>
        <v>1302989.3174310001</v>
      </c>
    </row>
    <row r="104" spans="1:9" ht="9.75" customHeight="1">
      <c r="A104" s="30"/>
      <c r="B104" s="40"/>
      <c r="C104" s="41">
        <v>9</v>
      </c>
      <c r="D104" s="7" t="s">
        <v>211</v>
      </c>
      <c r="E104" s="66"/>
      <c r="F104" s="51"/>
      <c r="G104" s="57"/>
      <c r="H104" s="57"/>
      <c r="I104" s="57"/>
    </row>
    <row r="105" spans="1:9" ht="19.5" customHeight="1">
      <c r="A105" s="30" t="s">
        <v>212</v>
      </c>
      <c r="B105" s="11" t="s">
        <v>16</v>
      </c>
      <c r="C105" s="12" t="s">
        <v>213</v>
      </c>
      <c r="D105" s="1" t="s">
        <v>214</v>
      </c>
      <c r="E105" s="12" t="s">
        <v>17</v>
      </c>
      <c r="F105" s="49">
        <v>89.53</v>
      </c>
      <c r="G105" s="56">
        <f>32.99/1.23</f>
        <v>26.821138211382117</v>
      </c>
      <c r="H105" s="55">
        <f t="shared" ref="H105" si="26">G105*1.2423</f>
        <v>33.319900000000004</v>
      </c>
      <c r="I105" s="56">
        <f t="shared" ref="I105" si="27">F105*H105</f>
        <v>2983.1306470000004</v>
      </c>
    </row>
    <row r="106" spans="1:9" ht="19.5" customHeight="1">
      <c r="A106" s="30" t="s">
        <v>215</v>
      </c>
      <c r="B106" s="11" t="s">
        <v>16</v>
      </c>
      <c r="C106" s="12" t="s">
        <v>216</v>
      </c>
      <c r="D106" s="1" t="s">
        <v>217</v>
      </c>
      <c r="E106" s="12" t="s">
        <v>17</v>
      </c>
      <c r="F106" s="49">
        <v>125.46</v>
      </c>
      <c r="G106" s="56">
        <f>67.19/1.23</f>
        <v>54.626016260162601</v>
      </c>
      <c r="H106" s="55">
        <f t="shared" ref="H106:H109" si="28">G106*1.2423</f>
        <v>67.861899999999991</v>
      </c>
      <c r="I106" s="56">
        <f t="shared" ref="I106:I109" si="29">F106*H106</f>
        <v>8513.9539739999982</v>
      </c>
    </row>
    <row r="107" spans="1:9" ht="38.1" customHeight="1">
      <c r="A107" s="30" t="s">
        <v>218</v>
      </c>
      <c r="B107" s="11" t="s">
        <v>16</v>
      </c>
      <c r="C107" s="12" t="s">
        <v>219</v>
      </c>
      <c r="D107" s="9" t="s">
        <v>220</v>
      </c>
      <c r="E107" s="12" t="s">
        <v>17</v>
      </c>
      <c r="F107" s="49">
        <v>80.56</v>
      </c>
      <c r="G107" s="56">
        <f>54.24/1.23</f>
        <v>44.09756097560976</v>
      </c>
      <c r="H107" s="55">
        <f t="shared" si="28"/>
        <v>54.782400000000003</v>
      </c>
      <c r="I107" s="56">
        <f t="shared" si="29"/>
        <v>4413.2701440000001</v>
      </c>
    </row>
    <row r="108" spans="1:9" ht="19.5" customHeight="1">
      <c r="A108" s="30">
        <v>39936</v>
      </c>
      <c r="B108" s="11" t="s">
        <v>11</v>
      </c>
      <c r="C108" s="12" t="s">
        <v>221</v>
      </c>
      <c r="D108" s="1" t="s">
        <v>222</v>
      </c>
      <c r="E108" s="12" t="s">
        <v>17</v>
      </c>
      <c r="F108" s="49">
        <v>8.9700000000000006</v>
      </c>
      <c r="G108" s="56">
        <v>83.77</v>
      </c>
      <c r="H108" s="55">
        <f t="shared" si="28"/>
        <v>104.067471</v>
      </c>
      <c r="I108" s="56">
        <f t="shared" si="29"/>
        <v>933.48521487000005</v>
      </c>
    </row>
    <row r="109" spans="1:9" ht="28.5" customHeight="1">
      <c r="A109" s="30">
        <v>53815</v>
      </c>
      <c r="B109" s="11" t="s">
        <v>11</v>
      </c>
      <c r="C109" s="12" t="s">
        <v>223</v>
      </c>
      <c r="D109" s="9" t="s">
        <v>224</v>
      </c>
      <c r="E109" s="12" t="s">
        <v>17</v>
      </c>
      <c r="F109" s="49">
        <v>8.9700000000000006</v>
      </c>
      <c r="G109" s="56">
        <v>32.83</v>
      </c>
      <c r="H109" s="55">
        <f t="shared" si="28"/>
        <v>40.784708999999999</v>
      </c>
      <c r="I109" s="56">
        <f t="shared" si="29"/>
        <v>365.83883973000002</v>
      </c>
    </row>
    <row r="110" spans="1:9" ht="9.75" customHeight="1">
      <c r="A110" s="39"/>
      <c r="B110" s="39"/>
      <c r="C110" s="39"/>
      <c r="D110" s="13"/>
      <c r="E110" s="65"/>
      <c r="F110" s="50"/>
      <c r="G110" s="60"/>
      <c r="H110" s="61" t="s">
        <v>18</v>
      </c>
      <c r="I110" s="53">
        <f>SUM(I105:I109)</f>
        <v>17209.678819599998</v>
      </c>
    </row>
    <row r="111" spans="1:9" ht="9.75" customHeight="1">
      <c r="A111" s="30"/>
      <c r="B111" s="40"/>
      <c r="C111" s="41">
        <v>10</v>
      </c>
      <c r="D111" s="7" t="s">
        <v>225</v>
      </c>
      <c r="E111" s="66"/>
      <c r="F111" s="51"/>
      <c r="G111" s="57"/>
      <c r="H111" s="57"/>
      <c r="I111" s="57"/>
    </row>
    <row r="112" spans="1:9" ht="9.75" customHeight="1">
      <c r="A112" s="30" t="s">
        <v>226</v>
      </c>
      <c r="B112" s="11" t="s">
        <v>11</v>
      </c>
      <c r="C112" s="12" t="s">
        <v>227</v>
      </c>
      <c r="D112" s="9" t="s">
        <v>228</v>
      </c>
      <c r="E112" s="12" t="s">
        <v>15</v>
      </c>
      <c r="F112" s="49">
        <v>126.15</v>
      </c>
      <c r="G112" s="56">
        <v>15.83</v>
      </c>
      <c r="H112" s="55">
        <f t="shared" ref="H112" si="30">G112*1.2423</f>
        <v>19.665609</v>
      </c>
      <c r="I112" s="56">
        <f t="shared" ref="I112" si="31">F112*H112</f>
        <v>2480.8165753500002</v>
      </c>
    </row>
    <row r="113" spans="1:9" ht="18.95" customHeight="1">
      <c r="A113" s="30" t="s">
        <v>229</v>
      </c>
      <c r="B113" s="11" t="s">
        <v>16</v>
      </c>
      <c r="C113" s="12" t="s">
        <v>230</v>
      </c>
      <c r="D113" s="9" t="s">
        <v>231</v>
      </c>
      <c r="E113" s="12" t="s">
        <v>17</v>
      </c>
      <c r="F113" s="49">
        <v>431.53</v>
      </c>
      <c r="G113" s="56">
        <f>91.85/1.23</f>
        <v>74.674796747967477</v>
      </c>
      <c r="H113" s="55">
        <f t="shared" ref="H113:H122" si="32">G113*1.2423</f>
        <v>92.768499999999989</v>
      </c>
      <c r="I113" s="56">
        <f t="shared" ref="I113:I122" si="33">F113*H113</f>
        <v>40032.390804999995</v>
      </c>
    </row>
    <row r="114" spans="1:9" ht="19.5" customHeight="1">
      <c r="A114" s="30" t="s">
        <v>232</v>
      </c>
      <c r="B114" s="11" t="s">
        <v>16</v>
      </c>
      <c r="C114" s="12" t="s">
        <v>233</v>
      </c>
      <c r="D114" s="1" t="s">
        <v>234</v>
      </c>
      <c r="E114" s="12" t="s">
        <v>17</v>
      </c>
      <c r="F114" s="49">
        <v>267.3</v>
      </c>
      <c r="G114" s="56">
        <f>165.16/1.23</f>
        <v>134.27642276422765</v>
      </c>
      <c r="H114" s="55">
        <f t="shared" si="32"/>
        <v>166.8116</v>
      </c>
      <c r="I114" s="56">
        <f t="shared" si="33"/>
        <v>44588.740680000003</v>
      </c>
    </row>
    <row r="115" spans="1:9" ht="9.75" customHeight="1">
      <c r="A115" s="30" t="s">
        <v>235</v>
      </c>
      <c r="B115" s="11" t="s">
        <v>16</v>
      </c>
      <c r="C115" s="12" t="s">
        <v>236</v>
      </c>
      <c r="D115" s="9" t="s">
        <v>237</v>
      </c>
      <c r="E115" s="12" t="s">
        <v>17</v>
      </c>
      <c r="F115" s="49">
        <v>2804.77</v>
      </c>
      <c r="G115" s="56">
        <f>7.31/1.23</f>
        <v>5.9430894308943083</v>
      </c>
      <c r="H115" s="55">
        <f t="shared" si="32"/>
        <v>7.3830999999999989</v>
      </c>
      <c r="I115" s="56">
        <f t="shared" si="33"/>
        <v>20707.897386999997</v>
      </c>
    </row>
    <row r="116" spans="1:9" ht="10.35" customHeight="1">
      <c r="A116" s="30" t="s">
        <v>238</v>
      </c>
      <c r="B116" s="11" t="s">
        <v>16</v>
      </c>
      <c r="C116" s="12" t="s">
        <v>239</v>
      </c>
      <c r="D116" s="9" t="s">
        <v>240</v>
      </c>
      <c r="E116" s="12" t="s">
        <v>17</v>
      </c>
      <c r="F116" s="49">
        <v>614.65</v>
      </c>
      <c r="G116" s="56">
        <f>45.24/1.23</f>
        <v>36.780487804878049</v>
      </c>
      <c r="H116" s="55">
        <f t="shared" si="32"/>
        <v>45.692399999999999</v>
      </c>
      <c r="I116" s="56">
        <f t="shared" si="33"/>
        <v>28084.83366</v>
      </c>
    </row>
    <row r="117" spans="1:9" ht="19.5" customHeight="1">
      <c r="A117" s="30" t="s">
        <v>241</v>
      </c>
      <c r="B117" s="11" t="s">
        <v>16</v>
      </c>
      <c r="C117" s="12" t="s">
        <v>242</v>
      </c>
      <c r="D117" s="1" t="s">
        <v>243</v>
      </c>
      <c r="E117" s="12" t="s">
        <v>17</v>
      </c>
      <c r="F117" s="49">
        <v>503.16</v>
      </c>
      <c r="G117" s="56">
        <f>76.66/1.23</f>
        <v>62.325203252032516</v>
      </c>
      <c r="H117" s="55">
        <f t="shared" si="32"/>
        <v>77.426599999999993</v>
      </c>
      <c r="I117" s="56">
        <f t="shared" si="33"/>
        <v>38957.968055999998</v>
      </c>
    </row>
    <row r="118" spans="1:9" ht="9.75" customHeight="1">
      <c r="A118" s="30" t="s">
        <v>244</v>
      </c>
      <c r="B118" s="11" t="s">
        <v>16</v>
      </c>
      <c r="C118" s="12" t="s">
        <v>245</v>
      </c>
      <c r="D118" s="9" t="s">
        <v>246</v>
      </c>
      <c r="E118" s="12" t="s">
        <v>17</v>
      </c>
      <c r="F118" s="49">
        <v>2190.12</v>
      </c>
      <c r="G118" s="56">
        <f>37.09/1.23</f>
        <v>30.154471544715449</v>
      </c>
      <c r="H118" s="55">
        <f t="shared" si="32"/>
        <v>37.460900000000002</v>
      </c>
      <c r="I118" s="56">
        <f t="shared" si="33"/>
        <v>82043.866307999997</v>
      </c>
    </row>
    <row r="119" spans="1:9" ht="9.75" customHeight="1">
      <c r="A119" s="30" t="s">
        <v>247</v>
      </c>
      <c r="B119" s="11" t="s">
        <v>16</v>
      </c>
      <c r="C119" s="12" t="s">
        <v>248</v>
      </c>
      <c r="D119" s="9" t="s">
        <v>249</v>
      </c>
      <c r="E119" s="12" t="s">
        <v>17</v>
      </c>
      <c r="F119" s="49">
        <v>2190.12</v>
      </c>
      <c r="G119" s="56">
        <f>27.44/1.23</f>
        <v>22.308943089430894</v>
      </c>
      <c r="H119" s="55">
        <f t="shared" si="32"/>
        <v>27.714399999999998</v>
      </c>
      <c r="I119" s="56">
        <f t="shared" si="33"/>
        <v>60697.861727999989</v>
      </c>
    </row>
    <row r="120" spans="1:9" ht="19.5" customHeight="1">
      <c r="A120" s="30" t="s">
        <v>250</v>
      </c>
      <c r="B120" s="11" t="s">
        <v>16</v>
      </c>
      <c r="C120" s="12" t="s">
        <v>251</v>
      </c>
      <c r="D120" s="1" t="s">
        <v>252</v>
      </c>
      <c r="E120" s="12" t="s">
        <v>17</v>
      </c>
      <c r="F120" s="49">
        <v>97.89</v>
      </c>
      <c r="G120" s="56">
        <f>207.94/1.23</f>
        <v>169.0569105691057</v>
      </c>
      <c r="H120" s="55">
        <f t="shared" si="32"/>
        <v>210.01939999999999</v>
      </c>
      <c r="I120" s="56">
        <f t="shared" si="33"/>
        <v>20558.799066</v>
      </c>
    </row>
    <row r="121" spans="1:9" ht="18.95" customHeight="1">
      <c r="A121" s="30" t="s">
        <v>253</v>
      </c>
      <c r="B121" s="11" t="s">
        <v>16</v>
      </c>
      <c r="C121" s="12" t="s">
        <v>254</v>
      </c>
      <c r="D121" s="9" t="s">
        <v>255</v>
      </c>
      <c r="E121" s="12" t="s">
        <v>17</v>
      </c>
      <c r="F121" s="49">
        <v>3.89</v>
      </c>
      <c r="G121" s="56">
        <f>164.01/1.23</f>
        <v>133.34146341463415</v>
      </c>
      <c r="H121" s="55">
        <f t="shared" si="32"/>
        <v>165.65010000000001</v>
      </c>
      <c r="I121" s="56">
        <f t="shared" si="33"/>
        <v>644.37888900000007</v>
      </c>
    </row>
    <row r="122" spans="1:9" ht="19.5" customHeight="1">
      <c r="A122" s="30" t="s">
        <v>256</v>
      </c>
      <c r="B122" s="11" t="s">
        <v>16</v>
      </c>
      <c r="C122" s="12" t="s">
        <v>257</v>
      </c>
      <c r="D122" s="1" t="s">
        <v>258</v>
      </c>
      <c r="E122" s="12" t="s">
        <v>17</v>
      </c>
      <c r="F122" s="49">
        <v>9.7100000000000009</v>
      </c>
      <c r="G122" s="56">
        <f>160.49/1.23</f>
        <v>130.47967479674799</v>
      </c>
      <c r="H122" s="55">
        <f t="shared" si="32"/>
        <v>162.09490000000002</v>
      </c>
      <c r="I122" s="56">
        <f t="shared" si="33"/>
        <v>1573.9414790000003</v>
      </c>
    </row>
    <row r="123" spans="1:9" ht="9.75" customHeight="1">
      <c r="A123" s="39"/>
      <c r="B123" s="39"/>
      <c r="C123" s="39"/>
      <c r="D123" s="13"/>
      <c r="E123" s="65"/>
      <c r="F123" s="50"/>
      <c r="G123" s="60"/>
      <c r="H123" s="61" t="s">
        <v>18</v>
      </c>
      <c r="I123" s="53">
        <f>SUM(I112:I122)</f>
        <v>340371.49463334994</v>
      </c>
    </row>
    <row r="124" spans="1:9" ht="9.75" customHeight="1">
      <c r="A124" s="30"/>
      <c r="B124" s="40"/>
      <c r="C124" s="41">
        <v>11</v>
      </c>
      <c r="D124" s="7" t="s">
        <v>259</v>
      </c>
      <c r="E124" s="66"/>
      <c r="F124" s="51"/>
      <c r="G124" s="57"/>
      <c r="H124" s="57"/>
      <c r="I124" s="57"/>
    </row>
    <row r="125" spans="1:9" ht="9.75" customHeight="1">
      <c r="A125" s="30"/>
      <c r="B125" s="40"/>
      <c r="C125" s="42" t="s">
        <v>260</v>
      </c>
      <c r="D125" s="7" t="s">
        <v>261</v>
      </c>
      <c r="E125" s="66"/>
      <c r="F125" s="51"/>
      <c r="G125" s="57"/>
      <c r="H125" s="57"/>
      <c r="I125" s="57"/>
    </row>
    <row r="126" spans="1:9" ht="9.75" customHeight="1">
      <c r="A126" s="30">
        <v>47920</v>
      </c>
      <c r="B126" s="11" t="s">
        <v>11</v>
      </c>
      <c r="C126" s="44">
        <v>40544</v>
      </c>
      <c r="D126" s="9" t="s">
        <v>262</v>
      </c>
      <c r="E126" s="12" t="s">
        <v>15</v>
      </c>
      <c r="F126" s="49">
        <v>144.69999999999999</v>
      </c>
      <c r="G126" s="56">
        <v>27</v>
      </c>
      <c r="H126" s="55">
        <f t="shared" ref="H126" si="34">G126*1.2423</f>
        <v>33.542099999999998</v>
      </c>
      <c r="I126" s="56">
        <f t="shared" ref="I126" si="35">F126*H126</f>
        <v>4853.5418699999991</v>
      </c>
    </row>
    <row r="127" spans="1:9" ht="18.95" customHeight="1">
      <c r="A127" s="30">
        <v>62534</v>
      </c>
      <c r="B127" s="11" t="s">
        <v>11</v>
      </c>
      <c r="C127" s="44">
        <v>40545</v>
      </c>
      <c r="D127" s="9" t="s">
        <v>263</v>
      </c>
      <c r="E127" s="12" t="s">
        <v>17</v>
      </c>
      <c r="F127" s="49">
        <v>54.73</v>
      </c>
      <c r="G127" s="56">
        <v>27.76</v>
      </c>
      <c r="H127" s="55">
        <f t="shared" ref="H127:H146" si="36">G127*1.2423</f>
        <v>34.486248000000003</v>
      </c>
      <c r="I127" s="56">
        <f t="shared" ref="I127:I146" si="37">F127*H127</f>
        <v>1887.4323530400002</v>
      </c>
    </row>
    <row r="128" spans="1:9" ht="9.75" customHeight="1">
      <c r="A128" s="30" t="s">
        <v>264</v>
      </c>
      <c r="B128" s="11" t="s">
        <v>16</v>
      </c>
      <c r="C128" s="44">
        <v>40546</v>
      </c>
      <c r="D128" s="9" t="s">
        <v>265</v>
      </c>
      <c r="E128" s="12" t="s">
        <v>17</v>
      </c>
      <c r="F128" s="49">
        <v>414.17</v>
      </c>
      <c r="G128" s="56">
        <v>31.73</v>
      </c>
      <c r="H128" s="55">
        <f t="shared" si="36"/>
        <v>39.418179000000002</v>
      </c>
      <c r="I128" s="56">
        <f t="shared" si="37"/>
        <v>16325.827196430002</v>
      </c>
    </row>
    <row r="129" spans="1:9" ht="19.5" customHeight="1">
      <c r="A129" s="30" t="s">
        <v>266</v>
      </c>
      <c r="B129" s="11" t="s">
        <v>16</v>
      </c>
      <c r="C129" s="44">
        <v>40547</v>
      </c>
      <c r="D129" s="1" t="s">
        <v>267</v>
      </c>
      <c r="E129" s="12" t="s">
        <v>17</v>
      </c>
      <c r="F129" s="49">
        <v>414.17</v>
      </c>
      <c r="G129" s="56">
        <f>41.88/1.23</f>
        <v>34.048780487804883</v>
      </c>
      <c r="H129" s="55">
        <f t="shared" si="36"/>
        <v>42.298800000000007</v>
      </c>
      <c r="I129" s="56">
        <f t="shared" si="37"/>
        <v>17518.893996000003</v>
      </c>
    </row>
    <row r="130" spans="1:9" ht="19.5" customHeight="1">
      <c r="A130" s="30" t="s">
        <v>268</v>
      </c>
      <c r="B130" s="11" t="s">
        <v>16</v>
      </c>
      <c r="C130" s="44">
        <v>40548</v>
      </c>
      <c r="D130" s="1" t="s">
        <v>269</v>
      </c>
      <c r="E130" s="12" t="s">
        <v>17</v>
      </c>
      <c r="F130" s="49">
        <v>7.56</v>
      </c>
      <c r="G130" s="56">
        <v>231.77</v>
      </c>
      <c r="H130" s="55">
        <f t="shared" si="36"/>
        <v>287.92787099999998</v>
      </c>
      <c r="I130" s="56">
        <f t="shared" si="37"/>
        <v>2176.7347047599997</v>
      </c>
    </row>
    <row r="131" spans="1:9" ht="28.5" customHeight="1">
      <c r="A131" s="30" t="s">
        <v>270</v>
      </c>
      <c r="B131" s="11" t="s">
        <v>16</v>
      </c>
      <c r="C131" s="44">
        <v>40549</v>
      </c>
      <c r="D131" s="9" t="s">
        <v>271</v>
      </c>
      <c r="E131" s="12" t="s">
        <v>17</v>
      </c>
      <c r="F131" s="49">
        <v>218.1</v>
      </c>
      <c r="G131" s="56">
        <f>302.35/1.23</f>
        <v>245.81300813008133</v>
      </c>
      <c r="H131" s="55">
        <f t="shared" si="36"/>
        <v>305.37350000000004</v>
      </c>
      <c r="I131" s="56">
        <f t="shared" si="37"/>
        <v>66601.960350000008</v>
      </c>
    </row>
    <row r="132" spans="1:9" ht="28.5" customHeight="1">
      <c r="A132" s="30" t="s">
        <v>272</v>
      </c>
      <c r="B132" s="11" t="s">
        <v>16</v>
      </c>
      <c r="C132" s="44">
        <v>40550</v>
      </c>
      <c r="D132" s="9" t="s">
        <v>273</v>
      </c>
      <c r="E132" s="12" t="s">
        <v>17</v>
      </c>
      <c r="F132" s="49">
        <v>196.07</v>
      </c>
      <c r="G132" s="56">
        <f>86.17/1.23</f>
        <v>70.056910569105696</v>
      </c>
      <c r="H132" s="55">
        <f t="shared" si="36"/>
        <v>87.031700000000001</v>
      </c>
      <c r="I132" s="56">
        <f t="shared" si="37"/>
        <v>17064.305419</v>
      </c>
    </row>
    <row r="133" spans="1:9" ht="28.5" customHeight="1">
      <c r="A133" s="30" t="s">
        <v>274</v>
      </c>
      <c r="B133" s="11" t="s">
        <v>16</v>
      </c>
      <c r="C133" s="44">
        <v>40551</v>
      </c>
      <c r="D133" s="9" t="s">
        <v>275</v>
      </c>
      <c r="E133" s="12" t="s">
        <v>15</v>
      </c>
      <c r="F133" s="49">
        <v>89.8</v>
      </c>
      <c r="G133" s="56">
        <f>14.16/1.23</f>
        <v>11.512195121951219</v>
      </c>
      <c r="H133" s="55">
        <f t="shared" si="36"/>
        <v>14.301599999999999</v>
      </c>
      <c r="I133" s="56">
        <f t="shared" si="37"/>
        <v>1284.2836799999998</v>
      </c>
    </row>
    <row r="134" spans="1:9" ht="19.5" customHeight="1">
      <c r="A134" s="30" t="s">
        <v>276</v>
      </c>
      <c r="B134" s="11" t="s">
        <v>16</v>
      </c>
      <c r="C134" s="44">
        <v>40552</v>
      </c>
      <c r="D134" s="1" t="s">
        <v>277</v>
      </c>
      <c r="E134" s="12" t="s">
        <v>15</v>
      </c>
      <c r="F134" s="49">
        <v>60.22</v>
      </c>
      <c r="G134" s="56">
        <f>178.04/1.23</f>
        <v>144.7479674796748</v>
      </c>
      <c r="H134" s="55">
        <f t="shared" si="36"/>
        <v>179.82040000000001</v>
      </c>
      <c r="I134" s="56">
        <f t="shared" si="37"/>
        <v>10828.784487999999</v>
      </c>
    </row>
    <row r="135" spans="1:9" ht="19.5" customHeight="1">
      <c r="A135" s="30" t="s">
        <v>278</v>
      </c>
      <c r="B135" s="11" t="s">
        <v>16</v>
      </c>
      <c r="C135" s="45">
        <v>40483</v>
      </c>
      <c r="D135" s="1" t="s">
        <v>279</v>
      </c>
      <c r="E135" s="12" t="s">
        <v>17</v>
      </c>
      <c r="F135" s="49">
        <v>400.05</v>
      </c>
      <c r="G135" s="56">
        <f>128.9/1.23</f>
        <v>104.79674796747967</v>
      </c>
      <c r="H135" s="55">
        <f t="shared" si="36"/>
        <v>130.18899999999999</v>
      </c>
      <c r="I135" s="56">
        <f t="shared" si="37"/>
        <v>52082.109449999996</v>
      </c>
    </row>
    <row r="136" spans="1:9" ht="9.75" customHeight="1">
      <c r="A136" s="30"/>
      <c r="B136" s="40"/>
      <c r="C136" s="42" t="s">
        <v>280</v>
      </c>
      <c r="D136" s="7" t="s">
        <v>281</v>
      </c>
      <c r="E136" s="66"/>
      <c r="F136" s="51"/>
      <c r="G136" s="57"/>
      <c r="H136" s="55">
        <f t="shared" si="36"/>
        <v>0</v>
      </c>
      <c r="I136" s="56">
        <f t="shared" si="37"/>
        <v>0</v>
      </c>
    </row>
    <row r="137" spans="1:9" ht="28.5" customHeight="1">
      <c r="A137" s="30">
        <v>52279</v>
      </c>
      <c r="B137" s="11" t="s">
        <v>11</v>
      </c>
      <c r="C137" s="44">
        <v>40575</v>
      </c>
      <c r="D137" s="9" t="s">
        <v>282</v>
      </c>
      <c r="E137" s="12" t="s">
        <v>12</v>
      </c>
      <c r="F137" s="49">
        <v>25.11</v>
      </c>
      <c r="G137" s="56">
        <v>908.76</v>
      </c>
      <c r="H137" s="55">
        <f t="shared" si="36"/>
        <v>1128.952548</v>
      </c>
      <c r="I137" s="56">
        <f t="shared" si="37"/>
        <v>28347.998480279999</v>
      </c>
    </row>
    <row r="138" spans="1:9" ht="18.95" customHeight="1">
      <c r="A138" s="30" t="s">
        <v>283</v>
      </c>
      <c r="B138" s="11" t="s">
        <v>11</v>
      </c>
      <c r="C138" s="44">
        <v>40576</v>
      </c>
      <c r="D138" s="9" t="s">
        <v>284</v>
      </c>
      <c r="E138" s="12" t="s">
        <v>15</v>
      </c>
      <c r="F138" s="49">
        <v>32</v>
      </c>
      <c r="G138" s="56">
        <v>374.3</v>
      </c>
      <c r="H138" s="55">
        <f t="shared" si="36"/>
        <v>464.99288999999999</v>
      </c>
      <c r="I138" s="56">
        <f t="shared" si="37"/>
        <v>14879.77248</v>
      </c>
    </row>
    <row r="139" spans="1:9" ht="19.5" customHeight="1">
      <c r="A139" s="30" t="s">
        <v>285</v>
      </c>
      <c r="B139" s="11" t="s">
        <v>11</v>
      </c>
      <c r="C139" s="44">
        <v>40577</v>
      </c>
      <c r="D139" s="1" t="s">
        <v>286</v>
      </c>
      <c r="E139" s="12" t="s">
        <v>12</v>
      </c>
      <c r="F139" s="49">
        <v>21.96</v>
      </c>
      <c r="G139" s="56">
        <v>120</v>
      </c>
      <c r="H139" s="55">
        <f t="shared" si="36"/>
        <v>149.07599999999999</v>
      </c>
      <c r="I139" s="56">
        <f t="shared" si="37"/>
        <v>3273.7089599999999</v>
      </c>
    </row>
    <row r="140" spans="1:9" ht="19.5" customHeight="1">
      <c r="A140" s="30" t="s">
        <v>287</v>
      </c>
      <c r="B140" s="11" t="s">
        <v>16</v>
      </c>
      <c r="C140" s="44">
        <v>40578</v>
      </c>
      <c r="D140" s="1" t="s">
        <v>288</v>
      </c>
      <c r="E140" s="12" t="s">
        <v>17</v>
      </c>
      <c r="F140" s="49">
        <v>27.17</v>
      </c>
      <c r="G140" s="56">
        <f>116.52/1.23</f>
        <v>94.731707317073173</v>
      </c>
      <c r="H140" s="55">
        <f t="shared" si="36"/>
        <v>117.68519999999999</v>
      </c>
      <c r="I140" s="56">
        <f t="shared" si="37"/>
        <v>3197.5068839999999</v>
      </c>
    </row>
    <row r="141" spans="1:9" ht="9.75" customHeight="1">
      <c r="A141" s="30" t="s">
        <v>289</v>
      </c>
      <c r="B141" s="11" t="s">
        <v>16</v>
      </c>
      <c r="C141" s="44">
        <v>40579</v>
      </c>
      <c r="D141" s="9" t="s">
        <v>290</v>
      </c>
      <c r="E141" s="12" t="s">
        <v>15</v>
      </c>
      <c r="F141" s="49">
        <v>20.2</v>
      </c>
      <c r="G141" s="56">
        <f>98.01/1.23</f>
        <v>79.682926829268297</v>
      </c>
      <c r="H141" s="55">
        <f t="shared" si="36"/>
        <v>98.990099999999998</v>
      </c>
      <c r="I141" s="56">
        <f t="shared" si="37"/>
        <v>1999.6000199999999</v>
      </c>
    </row>
    <row r="142" spans="1:9" ht="9.75" customHeight="1">
      <c r="A142" s="30" t="s">
        <v>291</v>
      </c>
      <c r="B142" s="11" t="s">
        <v>16</v>
      </c>
      <c r="C142" s="44">
        <v>40580</v>
      </c>
      <c r="D142" s="9" t="s">
        <v>292</v>
      </c>
      <c r="E142" s="12" t="s">
        <v>15</v>
      </c>
      <c r="F142" s="49">
        <v>20.2</v>
      </c>
      <c r="G142" s="56">
        <f>86.37/1.23</f>
        <v>70.219512195121951</v>
      </c>
      <c r="H142" s="55">
        <f t="shared" si="36"/>
        <v>87.233699999999999</v>
      </c>
      <c r="I142" s="56">
        <f t="shared" si="37"/>
        <v>1762.1207399999998</v>
      </c>
    </row>
    <row r="143" spans="1:9" ht="19.5" customHeight="1">
      <c r="A143" s="30" t="s">
        <v>293</v>
      </c>
      <c r="B143" s="11" t="s">
        <v>16</v>
      </c>
      <c r="C143" s="44">
        <v>40581</v>
      </c>
      <c r="D143" s="1" t="s">
        <v>294</v>
      </c>
      <c r="E143" s="12" t="s">
        <v>17</v>
      </c>
      <c r="F143" s="49">
        <v>3.78</v>
      </c>
      <c r="G143" s="56">
        <f>125.15/1.23</f>
        <v>101.7479674796748</v>
      </c>
      <c r="H143" s="55">
        <f t="shared" si="36"/>
        <v>126.4015</v>
      </c>
      <c r="I143" s="56">
        <f t="shared" si="37"/>
        <v>477.79766999999998</v>
      </c>
    </row>
    <row r="144" spans="1:9" ht="19.5" customHeight="1">
      <c r="A144" s="30" t="s">
        <v>295</v>
      </c>
      <c r="B144" s="11" t="s">
        <v>16</v>
      </c>
      <c r="C144" s="44">
        <v>40582</v>
      </c>
      <c r="D144" s="1" t="s">
        <v>296</v>
      </c>
      <c r="E144" s="12" t="s">
        <v>17</v>
      </c>
      <c r="F144" s="49">
        <v>1.89</v>
      </c>
      <c r="G144" s="56">
        <f>125.15/1.23</f>
        <v>101.7479674796748</v>
      </c>
      <c r="H144" s="55">
        <f t="shared" si="36"/>
        <v>126.4015</v>
      </c>
      <c r="I144" s="56">
        <f t="shared" si="37"/>
        <v>238.89883499999999</v>
      </c>
    </row>
    <row r="145" spans="1:9" ht="19.5" customHeight="1">
      <c r="A145" s="30" t="s">
        <v>278</v>
      </c>
      <c r="B145" s="11" t="s">
        <v>16</v>
      </c>
      <c r="C145" s="44">
        <v>40583</v>
      </c>
      <c r="D145" s="1" t="s">
        <v>279</v>
      </c>
      <c r="E145" s="12" t="s">
        <v>17</v>
      </c>
      <c r="F145" s="49">
        <v>275.11</v>
      </c>
      <c r="G145" s="56">
        <f>128.9/1.23</f>
        <v>104.79674796747967</v>
      </c>
      <c r="H145" s="55">
        <f t="shared" si="36"/>
        <v>130.18899999999999</v>
      </c>
      <c r="I145" s="56">
        <f t="shared" si="37"/>
        <v>35816.295789999996</v>
      </c>
    </row>
    <row r="146" spans="1:9" ht="9.75" customHeight="1">
      <c r="A146" s="30">
        <v>38429</v>
      </c>
      <c r="B146" s="11" t="s">
        <v>11</v>
      </c>
      <c r="C146" s="45">
        <v>40484</v>
      </c>
      <c r="D146" s="9" t="s">
        <v>297</v>
      </c>
      <c r="E146" s="12" t="s">
        <v>17</v>
      </c>
      <c r="F146" s="49">
        <v>2815.2</v>
      </c>
      <c r="G146" s="56">
        <v>22.46</v>
      </c>
      <c r="H146" s="55">
        <f t="shared" si="36"/>
        <v>27.902058</v>
      </c>
      <c r="I146" s="56">
        <f t="shared" si="37"/>
        <v>78549.873681600002</v>
      </c>
    </row>
    <row r="147" spans="1:9" ht="9.75" customHeight="1">
      <c r="A147" s="39"/>
      <c r="B147" s="39"/>
      <c r="C147" s="39"/>
      <c r="D147" s="13"/>
      <c r="E147" s="65"/>
      <c r="F147" s="50"/>
      <c r="G147" s="60"/>
      <c r="H147" s="61" t="s">
        <v>18</v>
      </c>
      <c r="I147" s="53">
        <f>SUM(I126:I146)</f>
        <v>359167.44704810996</v>
      </c>
    </row>
    <row r="148" spans="1:9" ht="9.75" customHeight="1">
      <c r="A148" s="38"/>
      <c r="B148" s="40"/>
      <c r="C148" s="41">
        <v>12</v>
      </c>
      <c r="D148" s="7" t="s">
        <v>298</v>
      </c>
      <c r="E148" s="66"/>
      <c r="F148" s="51"/>
      <c r="G148" s="57"/>
      <c r="H148" s="57"/>
      <c r="I148" s="57"/>
    </row>
    <row r="149" spans="1:9" ht="9.75" customHeight="1">
      <c r="A149" s="30">
        <v>49689</v>
      </c>
      <c r="B149" s="11" t="s">
        <v>11</v>
      </c>
      <c r="C149" s="12" t="s">
        <v>299</v>
      </c>
      <c r="D149" s="9" t="s">
        <v>300</v>
      </c>
      <c r="E149" s="12" t="s">
        <v>17</v>
      </c>
      <c r="F149" s="49">
        <v>87.21</v>
      </c>
      <c r="G149" s="56">
        <v>138.47</v>
      </c>
      <c r="H149" s="55">
        <f t="shared" ref="H149" si="38">G149*1.2423</f>
        <v>172.02128099999999</v>
      </c>
      <c r="I149" s="56">
        <f t="shared" ref="I149" si="39">F149*H149</f>
        <v>15001.975916009998</v>
      </c>
    </row>
    <row r="150" spans="1:9" ht="9.75" customHeight="1">
      <c r="A150" s="30" t="s">
        <v>301</v>
      </c>
      <c r="B150" s="11" t="s">
        <v>16</v>
      </c>
      <c r="C150" s="12" t="s">
        <v>302</v>
      </c>
      <c r="D150" s="9" t="s">
        <v>303</v>
      </c>
      <c r="E150" s="12" t="s">
        <v>17</v>
      </c>
      <c r="F150" s="49">
        <v>1053.5</v>
      </c>
      <c r="G150" s="56">
        <f>18.97/1.23</f>
        <v>15.422764227642276</v>
      </c>
      <c r="H150" s="55">
        <f t="shared" ref="H150:H158" si="40">G150*1.2423</f>
        <v>19.159699999999997</v>
      </c>
      <c r="I150" s="56">
        <f t="shared" ref="I150:I158" si="41">F150*H150</f>
        <v>20184.743949999996</v>
      </c>
    </row>
    <row r="151" spans="1:9" ht="9.75" customHeight="1">
      <c r="A151" s="30" t="s">
        <v>304</v>
      </c>
      <c r="B151" s="11" t="s">
        <v>16</v>
      </c>
      <c r="C151" s="12" t="s">
        <v>305</v>
      </c>
      <c r="D151" s="9" t="s">
        <v>306</v>
      </c>
      <c r="E151" s="12" t="s">
        <v>17</v>
      </c>
      <c r="F151" s="49">
        <v>3250.07</v>
      </c>
      <c r="G151" s="56">
        <f>47.71/1.23</f>
        <v>38.788617886178862</v>
      </c>
      <c r="H151" s="55">
        <f t="shared" si="40"/>
        <v>48.187100000000001</v>
      </c>
      <c r="I151" s="56">
        <f t="shared" si="41"/>
        <v>156611.44809700001</v>
      </c>
    </row>
    <row r="152" spans="1:9" ht="9.75" customHeight="1">
      <c r="A152" s="30" t="s">
        <v>307</v>
      </c>
      <c r="B152" s="11" t="s">
        <v>16</v>
      </c>
      <c r="C152" s="12" t="s">
        <v>308</v>
      </c>
      <c r="D152" s="9" t="s">
        <v>309</v>
      </c>
      <c r="E152" s="12" t="s">
        <v>17</v>
      </c>
      <c r="F152" s="49">
        <v>12.62</v>
      </c>
      <c r="G152" s="56">
        <f>41.61/1.23</f>
        <v>33.829268292682926</v>
      </c>
      <c r="H152" s="55">
        <f t="shared" si="40"/>
        <v>42.0261</v>
      </c>
      <c r="I152" s="56">
        <f t="shared" si="41"/>
        <v>530.36938199999997</v>
      </c>
    </row>
    <row r="153" spans="1:9" ht="19.5" customHeight="1">
      <c r="A153" s="30" t="s">
        <v>310</v>
      </c>
      <c r="B153" s="11" t="s">
        <v>16</v>
      </c>
      <c r="C153" s="12" t="s">
        <v>311</v>
      </c>
      <c r="D153" s="1" t="s">
        <v>312</v>
      </c>
      <c r="E153" s="12" t="s">
        <v>17</v>
      </c>
      <c r="F153" s="49">
        <v>144.27000000000001</v>
      </c>
      <c r="G153" s="56">
        <f>60.24/1.23</f>
        <v>48.975609756097562</v>
      </c>
      <c r="H153" s="55">
        <f t="shared" si="40"/>
        <v>60.842399999999998</v>
      </c>
      <c r="I153" s="56">
        <f t="shared" si="41"/>
        <v>8777.7330480000001</v>
      </c>
    </row>
    <row r="154" spans="1:9" ht="10.35" customHeight="1">
      <c r="A154" s="30" t="s">
        <v>313</v>
      </c>
      <c r="B154" s="11" t="s">
        <v>16</v>
      </c>
      <c r="C154" s="12" t="s">
        <v>314</v>
      </c>
      <c r="D154" s="9" t="s">
        <v>315</v>
      </c>
      <c r="E154" s="12" t="s">
        <v>17</v>
      </c>
      <c r="F154" s="49">
        <v>264.56</v>
      </c>
      <c r="G154" s="56">
        <f>33.43/1.23</f>
        <v>27.178861788617887</v>
      </c>
      <c r="H154" s="55">
        <f t="shared" si="40"/>
        <v>33.764299999999999</v>
      </c>
      <c r="I154" s="56">
        <f t="shared" si="41"/>
        <v>8932.6832080000004</v>
      </c>
    </row>
    <row r="155" spans="1:9" ht="19.5" customHeight="1">
      <c r="A155" s="30" t="s">
        <v>316</v>
      </c>
      <c r="B155" s="11" t="s">
        <v>16</v>
      </c>
      <c r="C155" s="12" t="s">
        <v>317</v>
      </c>
      <c r="D155" s="1" t="s">
        <v>318</v>
      </c>
      <c r="E155" s="12" t="s">
        <v>15</v>
      </c>
      <c r="F155" s="49">
        <v>271.45999999999998</v>
      </c>
      <c r="G155" s="56">
        <f>15.21/1.23</f>
        <v>12.365853658536587</v>
      </c>
      <c r="H155" s="55">
        <f t="shared" si="40"/>
        <v>15.362100000000002</v>
      </c>
      <c r="I155" s="56">
        <f t="shared" si="41"/>
        <v>4170.1956660000005</v>
      </c>
    </row>
    <row r="156" spans="1:9" ht="19.5" customHeight="1">
      <c r="A156" s="30" t="s">
        <v>319</v>
      </c>
      <c r="B156" s="11" t="s">
        <v>16</v>
      </c>
      <c r="C156" s="12" t="s">
        <v>320</v>
      </c>
      <c r="D156" s="1" t="s">
        <v>321</v>
      </c>
      <c r="E156" s="12" t="s">
        <v>17</v>
      </c>
      <c r="F156" s="49">
        <v>720</v>
      </c>
      <c r="G156" s="56">
        <f>172.2/1.23</f>
        <v>140</v>
      </c>
      <c r="H156" s="55">
        <f t="shared" si="40"/>
        <v>173.922</v>
      </c>
      <c r="I156" s="56">
        <f t="shared" si="41"/>
        <v>125223.84</v>
      </c>
    </row>
    <row r="157" spans="1:9" ht="19.5" customHeight="1">
      <c r="A157" s="30" t="s">
        <v>322</v>
      </c>
      <c r="B157" s="11" t="s">
        <v>16</v>
      </c>
      <c r="C157" s="12" t="s">
        <v>323</v>
      </c>
      <c r="D157" s="1" t="s">
        <v>324</v>
      </c>
      <c r="E157" s="12" t="s">
        <v>17</v>
      </c>
      <c r="F157" s="49">
        <v>720</v>
      </c>
      <c r="G157" s="56">
        <f>107.01/1.23</f>
        <v>87</v>
      </c>
      <c r="H157" s="55">
        <f t="shared" si="40"/>
        <v>108.0801</v>
      </c>
      <c r="I157" s="56">
        <f t="shared" si="41"/>
        <v>77817.672000000006</v>
      </c>
    </row>
    <row r="158" spans="1:9" ht="18.95" customHeight="1">
      <c r="A158" s="30">
        <v>62534</v>
      </c>
      <c r="B158" s="11" t="s">
        <v>11</v>
      </c>
      <c r="C158" s="12" t="s">
        <v>325</v>
      </c>
      <c r="D158" s="9" t="s">
        <v>263</v>
      </c>
      <c r="E158" s="12" t="s">
        <v>17</v>
      </c>
      <c r="F158" s="49">
        <v>653.54</v>
      </c>
      <c r="G158" s="56">
        <v>27.76</v>
      </c>
      <c r="H158" s="55">
        <f t="shared" si="40"/>
        <v>34.486248000000003</v>
      </c>
      <c r="I158" s="56">
        <f t="shared" si="41"/>
        <v>22538.142517920001</v>
      </c>
    </row>
    <row r="159" spans="1:9" ht="9.75" customHeight="1">
      <c r="A159" s="39"/>
      <c r="B159" s="39"/>
      <c r="C159" s="39"/>
      <c r="D159" s="13"/>
      <c r="E159" s="65"/>
      <c r="F159" s="50"/>
      <c r="G159" s="60"/>
      <c r="H159" s="61" t="s">
        <v>18</v>
      </c>
      <c r="I159" s="53">
        <f>SUM(I149:I158)</f>
        <v>439788.80378493003</v>
      </c>
    </row>
    <row r="160" spans="1:9" ht="9.75" customHeight="1">
      <c r="A160" s="30"/>
      <c r="B160" s="40"/>
      <c r="C160" s="41">
        <v>13</v>
      </c>
      <c r="D160" s="7" t="s">
        <v>326</v>
      </c>
      <c r="E160" s="66"/>
      <c r="F160" s="51"/>
      <c r="G160" s="57"/>
      <c r="H160" s="57"/>
      <c r="I160" s="57"/>
    </row>
    <row r="161" spans="1:9" ht="19.5" customHeight="1">
      <c r="A161" s="30">
        <v>42655</v>
      </c>
      <c r="B161" s="11" t="s">
        <v>11</v>
      </c>
      <c r="C161" s="12" t="s">
        <v>327</v>
      </c>
      <c r="D161" s="1" t="s">
        <v>328</v>
      </c>
      <c r="E161" s="12" t="s">
        <v>15</v>
      </c>
      <c r="F161" s="49">
        <v>246.6</v>
      </c>
      <c r="G161" s="56">
        <v>36.17</v>
      </c>
      <c r="H161" s="55">
        <f t="shared" ref="H161" si="42">G161*1.2423</f>
        <v>44.933990999999999</v>
      </c>
      <c r="I161" s="56">
        <f t="shared" ref="I161" si="43">F161*H161</f>
        <v>11080.7221806</v>
      </c>
    </row>
    <row r="162" spans="1:9" ht="19.5" customHeight="1">
      <c r="A162" s="30">
        <v>43020</v>
      </c>
      <c r="B162" s="11" t="s">
        <v>11</v>
      </c>
      <c r="C162" s="12" t="s">
        <v>329</v>
      </c>
      <c r="D162" s="1" t="s">
        <v>330</v>
      </c>
      <c r="E162" s="12" t="s">
        <v>15</v>
      </c>
      <c r="F162" s="49">
        <v>3</v>
      </c>
      <c r="G162" s="56">
        <v>68.8</v>
      </c>
      <c r="H162" s="55">
        <f t="shared" ref="H162:H225" si="44">G162*1.2423</f>
        <v>85.47023999999999</v>
      </c>
      <c r="I162" s="56">
        <f t="shared" ref="I162:I225" si="45">F162*H162</f>
        <v>256.41071999999997</v>
      </c>
    </row>
    <row r="163" spans="1:9" ht="19.5" customHeight="1">
      <c r="A163" s="30">
        <v>42656</v>
      </c>
      <c r="B163" s="11" t="s">
        <v>11</v>
      </c>
      <c r="C163" s="12" t="s">
        <v>331</v>
      </c>
      <c r="D163" s="1" t="s">
        <v>332</v>
      </c>
      <c r="E163" s="12" t="s">
        <v>14</v>
      </c>
      <c r="F163" s="49">
        <v>13</v>
      </c>
      <c r="G163" s="56">
        <v>321.54000000000002</v>
      </c>
      <c r="H163" s="55">
        <f t="shared" si="44"/>
        <v>399.44914199999999</v>
      </c>
      <c r="I163" s="56">
        <f t="shared" si="45"/>
        <v>5192.8388459999996</v>
      </c>
    </row>
    <row r="164" spans="1:9" ht="19.5" customHeight="1">
      <c r="A164" s="30">
        <v>55074</v>
      </c>
      <c r="B164" s="11" t="s">
        <v>11</v>
      </c>
      <c r="C164" s="12" t="s">
        <v>333</v>
      </c>
      <c r="D164" s="1" t="s">
        <v>334</v>
      </c>
      <c r="E164" s="12" t="s">
        <v>14</v>
      </c>
      <c r="F164" s="49">
        <v>10</v>
      </c>
      <c r="G164" s="56">
        <v>701.86</v>
      </c>
      <c r="H164" s="55">
        <f t="shared" si="44"/>
        <v>871.92067799999995</v>
      </c>
      <c r="I164" s="56">
        <f t="shared" si="45"/>
        <v>8719.2067800000004</v>
      </c>
    </row>
    <row r="165" spans="1:9" ht="19.5" customHeight="1">
      <c r="A165" s="30">
        <v>57996</v>
      </c>
      <c r="B165" s="11" t="s">
        <v>11</v>
      </c>
      <c r="C165" s="12" t="s">
        <v>335</v>
      </c>
      <c r="D165" s="1" t="s">
        <v>336</v>
      </c>
      <c r="E165" s="12" t="s">
        <v>14</v>
      </c>
      <c r="F165" s="49">
        <v>1</v>
      </c>
      <c r="G165" s="56">
        <v>1129.47</v>
      </c>
      <c r="H165" s="55">
        <f t="shared" si="44"/>
        <v>1403.1405809999999</v>
      </c>
      <c r="I165" s="56">
        <f t="shared" si="45"/>
        <v>1403.1405809999999</v>
      </c>
    </row>
    <row r="166" spans="1:9" ht="9.75" customHeight="1">
      <c r="A166" s="30">
        <v>59092</v>
      </c>
      <c r="B166" s="11" t="s">
        <v>11</v>
      </c>
      <c r="C166" s="12" t="s">
        <v>337</v>
      </c>
      <c r="D166" s="9" t="s">
        <v>338</v>
      </c>
      <c r="E166" s="12" t="s">
        <v>14</v>
      </c>
      <c r="F166" s="49">
        <v>2</v>
      </c>
      <c r="G166" s="56">
        <v>730.1</v>
      </c>
      <c r="H166" s="55">
        <f t="shared" si="44"/>
        <v>907.00323000000003</v>
      </c>
      <c r="I166" s="56">
        <f t="shared" si="45"/>
        <v>1814.0064600000001</v>
      </c>
    </row>
    <row r="167" spans="1:9" ht="9.75" customHeight="1">
      <c r="A167" s="30">
        <v>40100</v>
      </c>
      <c r="B167" s="11" t="s">
        <v>11</v>
      </c>
      <c r="C167" s="12" t="s">
        <v>339</v>
      </c>
      <c r="D167" s="9" t="s">
        <v>340</v>
      </c>
      <c r="E167" s="12" t="s">
        <v>14</v>
      </c>
      <c r="F167" s="49">
        <v>3</v>
      </c>
      <c r="G167" s="56">
        <v>231.13</v>
      </c>
      <c r="H167" s="55">
        <f t="shared" si="44"/>
        <v>287.13279899999998</v>
      </c>
      <c r="I167" s="56">
        <f t="shared" si="45"/>
        <v>861.39839699999993</v>
      </c>
    </row>
    <row r="168" spans="1:9" ht="9.75" customHeight="1">
      <c r="A168" s="30">
        <v>41196</v>
      </c>
      <c r="B168" s="11" t="s">
        <v>11</v>
      </c>
      <c r="C168" s="12" t="s">
        <v>341</v>
      </c>
      <c r="D168" s="9" t="s">
        <v>342</v>
      </c>
      <c r="E168" s="12" t="s">
        <v>14</v>
      </c>
      <c r="F168" s="49">
        <v>8</v>
      </c>
      <c r="G168" s="56">
        <v>366.92</v>
      </c>
      <c r="H168" s="55">
        <f t="shared" si="44"/>
        <v>455.82471600000002</v>
      </c>
      <c r="I168" s="56">
        <f t="shared" si="45"/>
        <v>3646.5977280000002</v>
      </c>
    </row>
    <row r="169" spans="1:9" ht="18.95" customHeight="1">
      <c r="A169" s="30">
        <v>52884</v>
      </c>
      <c r="B169" s="11" t="s">
        <v>11</v>
      </c>
      <c r="C169" s="12" t="s">
        <v>343</v>
      </c>
      <c r="D169" s="9" t="s">
        <v>344</v>
      </c>
      <c r="E169" s="12" t="s">
        <v>14</v>
      </c>
      <c r="F169" s="49">
        <v>9</v>
      </c>
      <c r="G169" s="56">
        <v>391.87</v>
      </c>
      <c r="H169" s="55">
        <f t="shared" si="44"/>
        <v>486.82010099999997</v>
      </c>
      <c r="I169" s="56">
        <f t="shared" si="45"/>
        <v>4381.3809089999995</v>
      </c>
    </row>
    <row r="170" spans="1:9" ht="28.5" customHeight="1">
      <c r="A170" s="30">
        <v>55806</v>
      </c>
      <c r="B170" s="11" t="s">
        <v>11</v>
      </c>
      <c r="C170" s="12" t="s">
        <v>345</v>
      </c>
      <c r="D170" s="9" t="s">
        <v>346</v>
      </c>
      <c r="E170" s="12" t="s">
        <v>14</v>
      </c>
      <c r="F170" s="49">
        <v>17</v>
      </c>
      <c r="G170" s="56">
        <v>48.94</v>
      </c>
      <c r="H170" s="55">
        <f t="shared" si="44"/>
        <v>60.798161999999998</v>
      </c>
      <c r="I170" s="56">
        <f t="shared" si="45"/>
        <v>1033.5687539999999</v>
      </c>
    </row>
    <row r="171" spans="1:9" ht="28.5" customHeight="1">
      <c r="A171" s="30">
        <v>60919</v>
      </c>
      <c r="B171" s="11" t="s">
        <v>11</v>
      </c>
      <c r="C171" s="12" t="s">
        <v>347</v>
      </c>
      <c r="D171" s="9" t="s">
        <v>348</v>
      </c>
      <c r="E171" s="12" t="s">
        <v>14</v>
      </c>
      <c r="F171" s="49">
        <v>17</v>
      </c>
      <c r="G171" s="56">
        <v>191.04</v>
      </c>
      <c r="H171" s="55">
        <f t="shared" si="44"/>
        <v>237.32899199999997</v>
      </c>
      <c r="I171" s="56">
        <f t="shared" si="45"/>
        <v>4034.5928639999993</v>
      </c>
    </row>
    <row r="172" spans="1:9" ht="19.5" customHeight="1">
      <c r="A172" s="30">
        <v>44333</v>
      </c>
      <c r="B172" s="11" t="s">
        <v>11</v>
      </c>
      <c r="C172" s="12" t="s">
        <v>349</v>
      </c>
      <c r="D172" s="1" t="s">
        <v>350</v>
      </c>
      <c r="E172" s="12" t="s">
        <v>14</v>
      </c>
      <c r="F172" s="49">
        <v>6</v>
      </c>
      <c r="G172" s="56">
        <v>220.41</v>
      </c>
      <c r="H172" s="55">
        <f t="shared" si="44"/>
        <v>273.81534299999998</v>
      </c>
      <c r="I172" s="56">
        <f t="shared" si="45"/>
        <v>1642.8920579999999</v>
      </c>
    </row>
    <row r="173" spans="1:9" ht="9.75" customHeight="1">
      <c r="A173" s="30" t="s">
        <v>351</v>
      </c>
      <c r="B173" s="11" t="s">
        <v>11</v>
      </c>
      <c r="C173" s="12" t="s">
        <v>352</v>
      </c>
      <c r="D173" s="9" t="s">
        <v>353</v>
      </c>
      <c r="E173" s="12" t="s">
        <v>14</v>
      </c>
      <c r="F173" s="49">
        <v>3</v>
      </c>
      <c r="G173" s="56">
        <v>614.03</v>
      </c>
      <c r="H173" s="55">
        <f t="shared" si="44"/>
        <v>762.80946899999992</v>
      </c>
      <c r="I173" s="56">
        <f t="shared" si="45"/>
        <v>2288.4284069999999</v>
      </c>
    </row>
    <row r="174" spans="1:9" ht="28.5" customHeight="1">
      <c r="A174" s="30">
        <v>45063</v>
      </c>
      <c r="B174" s="11" t="s">
        <v>11</v>
      </c>
      <c r="C174" s="12" t="s">
        <v>354</v>
      </c>
      <c r="D174" s="9" t="s">
        <v>355</v>
      </c>
      <c r="E174" s="12" t="s">
        <v>14</v>
      </c>
      <c r="F174" s="49">
        <v>1</v>
      </c>
      <c r="G174" s="56">
        <v>297.16000000000003</v>
      </c>
      <c r="H174" s="55">
        <f t="shared" si="44"/>
        <v>369.16186800000003</v>
      </c>
      <c r="I174" s="56">
        <f t="shared" si="45"/>
        <v>369.16186800000003</v>
      </c>
    </row>
    <row r="175" spans="1:9" ht="19.5" customHeight="1">
      <c r="A175" s="30" t="s">
        <v>356</v>
      </c>
      <c r="B175" s="11" t="s">
        <v>16</v>
      </c>
      <c r="C175" s="12" t="s">
        <v>357</v>
      </c>
      <c r="D175" s="1" t="s">
        <v>358</v>
      </c>
      <c r="E175" s="12" t="s">
        <v>14</v>
      </c>
      <c r="F175" s="49">
        <v>2</v>
      </c>
      <c r="G175" s="56">
        <f>3741.12/1.23</f>
        <v>3041.560975609756</v>
      </c>
      <c r="H175" s="55">
        <f t="shared" si="44"/>
        <v>3778.5311999999999</v>
      </c>
      <c r="I175" s="56">
        <f t="shared" si="45"/>
        <v>7557.0623999999998</v>
      </c>
    </row>
    <row r="176" spans="1:9" ht="19.5" customHeight="1">
      <c r="A176" s="30" t="s">
        <v>359</v>
      </c>
      <c r="B176" s="11" t="s">
        <v>16</v>
      </c>
      <c r="C176" s="12" t="s">
        <v>360</v>
      </c>
      <c r="D176" s="1" t="s">
        <v>361</v>
      </c>
      <c r="E176" s="12" t="s">
        <v>15</v>
      </c>
      <c r="F176" s="49">
        <v>9</v>
      </c>
      <c r="G176" s="56">
        <f>1787.68/1.23</f>
        <v>1453.3983739837399</v>
      </c>
      <c r="H176" s="55">
        <f t="shared" si="44"/>
        <v>1805.5568000000001</v>
      </c>
      <c r="I176" s="56">
        <f t="shared" si="45"/>
        <v>16250.011200000001</v>
      </c>
    </row>
    <row r="177" spans="1:9" ht="19.5" customHeight="1">
      <c r="A177" s="30" t="s">
        <v>362</v>
      </c>
      <c r="B177" s="11" t="s">
        <v>16</v>
      </c>
      <c r="C177" s="12" t="s">
        <v>363</v>
      </c>
      <c r="D177" s="1" t="s">
        <v>364</v>
      </c>
      <c r="E177" s="12" t="s">
        <v>15</v>
      </c>
      <c r="F177" s="49">
        <v>37.6</v>
      </c>
      <c r="G177" s="56">
        <f>27.95/1.23</f>
        <v>22.723577235772357</v>
      </c>
      <c r="H177" s="55">
        <f t="shared" si="44"/>
        <v>28.229499999999998</v>
      </c>
      <c r="I177" s="56">
        <f t="shared" si="45"/>
        <v>1061.4292</v>
      </c>
    </row>
    <row r="178" spans="1:9" ht="18.95" customHeight="1">
      <c r="A178" s="30" t="s">
        <v>365</v>
      </c>
      <c r="B178" s="11" t="s">
        <v>16</v>
      </c>
      <c r="C178" s="12" t="s">
        <v>366</v>
      </c>
      <c r="D178" s="9" t="s">
        <v>367</v>
      </c>
      <c r="E178" s="12" t="s">
        <v>15</v>
      </c>
      <c r="F178" s="49">
        <v>37.6</v>
      </c>
      <c r="G178" s="56">
        <f>11.35/1.23</f>
        <v>9.2276422764227632</v>
      </c>
      <c r="H178" s="55">
        <f t="shared" si="44"/>
        <v>11.463499999999998</v>
      </c>
      <c r="I178" s="56">
        <f t="shared" si="45"/>
        <v>431.02759999999995</v>
      </c>
    </row>
    <row r="179" spans="1:9" ht="18.95" customHeight="1">
      <c r="A179" s="30" t="s">
        <v>368</v>
      </c>
      <c r="B179" s="11" t="s">
        <v>16</v>
      </c>
      <c r="C179" s="12" t="s">
        <v>369</v>
      </c>
      <c r="D179" s="9" t="s">
        <v>370</v>
      </c>
      <c r="E179" s="12" t="s">
        <v>14</v>
      </c>
      <c r="F179" s="49">
        <v>3</v>
      </c>
      <c r="G179" s="56">
        <f>731.14/1.23</f>
        <v>594.42276422764223</v>
      </c>
      <c r="H179" s="55">
        <f t="shared" si="44"/>
        <v>738.45139999999992</v>
      </c>
      <c r="I179" s="56">
        <f t="shared" si="45"/>
        <v>2215.3541999999998</v>
      </c>
    </row>
    <row r="180" spans="1:9" ht="19.5" customHeight="1">
      <c r="A180" s="30" t="s">
        <v>371</v>
      </c>
      <c r="B180" s="11" t="s">
        <v>16</v>
      </c>
      <c r="C180" s="12" t="s">
        <v>372</v>
      </c>
      <c r="D180" s="1" t="s">
        <v>373</v>
      </c>
      <c r="E180" s="12" t="s">
        <v>15</v>
      </c>
      <c r="F180" s="49">
        <v>37.6</v>
      </c>
      <c r="G180" s="56">
        <f>131.74/1.23</f>
        <v>107.10569105691057</v>
      </c>
      <c r="H180" s="55">
        <f t="shared" si="44"/>
        <v>133.0574</v>
      </c>
      <c r="I180" s="56">
        <f t="shared" si="45"/>
        <v>5002.9582399999999</v>
      </c>
    </row>
    <row r="181" spans="1:9" ht="19.5" customHeight="1">
      <c r="A181" s="30" t="s">
        <v>374</v>
      </c>
      <c r="B181" s="11" t="s">
        <v>16</v>
      </c>
      <c r="C181" s="12" t="s">
        <v>375</v>
      </c>
      <c r="D181" s="1" t="s">
        <v>376</v>
      </c>
      <c r="E181" s="12" t="s">
        <v>15</v>
      </c>
      <c r="F181" s="49">
        <v>75.599999999999994</v>
      </c>
      <c r="G181" s="56">
        <f>22.41/1.23</f>
        <v>18.219512195121951</v>
      </c>
      <c r="H181" s="55">
        <f t="shared" si="44"/>
        <v>22.6341</v>
      </c>
      <c r="I181" s="56">
        <f t="shared" si="45"/>
        <v>1711.1379599999998</v>
      </c>
    </row>
    <row r="182" spans="1:9" ht="19.5" customHeight="1">
      <c r="A182" s="30" t="s">
        <v>377</v>
      </c>
      <c r="B182" s="11" t="s">
        <v>16</v>
      </c>
      <c r="C182" s="12" t="s">
        <v>378</v>
      </c>
      <c r="D182" s="1" t="s">
        <v>379</v>
      </c>
      <c r="E182" s="12" t="s">
        <v>15</v>
      </c>
      <c r="F182" s="49">
        <v>230.8</v>
      </c>
      <c r="G182" s="56">
        <f>27.17/1.23</f>
        <v>22.089430894308943</v>
      </c>
      <c r="H182" s="55">
        <f t="shared" si="44"/>
        <v>27.441700000000001</v>
      </c>
      <c r="I182" s="56">
        <f t="shared" si="45"/>
        <v>6333.5443600000008</v>
      </c>
    </row>
    <row r="183" spans="1:9" ht="19.5" customHeight="1">
      <c r="A183" s="30" t="s">
        <v>380</v>
      </c>
      <c r="B183" s="11" t="s">
        <v>16</v>
      </c>
      <c r="C183" s="12" t="s">
        <v>381</v>
      </c>
      <c r="D183" s="1" t="s">
        <v>382</v>
      </c>
      <c r="E183" s="12" t="s">
        <v>15</v>
      </c>
      <c r="F183" s="49">
        <v>81.05</v>
      </c>
      <c r="G183" s="56">
        <f>57/1.23</f>
        <v>46.341463414634148</v>
      </c>
      <c r="H183" s="55">
        <f t="shared" si="44"/>
        <v>57.57</v>
      </c>
      <c r="I183" s="56">
        <f t="shared" si="45"/>
        <v>4666.0484999999999</v>
      </c>
    </row>
    <row r="184" spans="1:9" ht="19.5" customHeight="1">
      <c r="A184" s="30" t="s">
        <v>383</v>
      </c>
      <c r="B184" s="11" t="s">
        <v>16</v>
      </c>
      <c r="C184" s="12" t="s">
        <v>384</v>
      </c>
      <c r="D184" s="1" t="s">
        <v>385</v>
      </c>
      <c r="E184" s="12" t="s">
        <v>15</v>
      </c>
      <c r="F184" s="49">
        <v>11</v>
      </c>
      <c r="G184" s="56">
        <f>82.46/1.23</f>
        <v>67.040650406504056</v>
      </c>
      <c r="H184" s="55">
        <f t="shared" si="44"/>
        <v>83.284599999999983</v>
      </c>
      <c r="I184" s="56">
        <f t="shared" si="45"/>
        <v>916.13059999999984</v>
      </c>
    </row>
    <row r="185" spans="1:9" ht="19.5" customHeight="1">
      <c r="A185" s="30" t="s">
        <v>386</v>
      </c>
      <c r="B185" s="11" t="s">
        <v>16</v>
      </c>
      <c r="C185" s="12" t="s">
        <v>387</v>
      </c>
      <c r="D185" s="1" t="s">
        <v>388</v>
      </c>
      <c r="E185" s="12" t="s">
        <v>15</v>
      </c>
      <c r="F185" s="49">
        <v>134.6</v>
      </c>
      <c r="G185" s="56">
        <f>118.06/1.23</f>
        <v>95.983739837398375</v>
      </c>
      <c r="H185" s="55">
        <f t="shared" si="44"/>
        <v>119.2406</v>
      </c>
      <c r="I185" s="56">
        <f t="shared" si="45"/>
        <v>16049.784759999999</v>
      </c>
    </row>
    <row r="186" spans="1:9" ht="19.5" customHeight="1">
      <c r="A186" s="30" t="s">
        <v>389</v>
      </c>
      <c r="B186" s="11" t="s">
        <v>16</v>
      </c>
      <c r="C186" s="12" t="s">
        <v>390</v>
      </c>
      <c r="D186" s="1" t="s">
        <v>391</v>
      </c>
      <c r="E186" s="12" t="s">
        <v>15</v>
      </c>
      <c r="F186" s="49">
        <v>54.55</v>
      </c>
      <c r="G186" s="56">
        <f>139.33/1.23</f>
        <v>113.27642276422766</v>
      </c>
      <c r="H186" s="55">
        <f t="shared" si="44"/>
        <v>140.72330000000002</v>
      </c>
      <c r="I186" s="56">
        <f t="shared" si="45"/>
        <v>7676.4560150000007</v>
      </c>
    </row>
    <row r="187" spans="1:9" ht="10.35" customHeight="1">
      <c r="A187" s="30" t="s">
        <v>392</v>
      </c>
      <c r="B187" s="11" t="s">
        <v>16</v>
      </c>
      <c r="C187" s="12" t="s">
        <v>393</v>
      </c>
      <c r="D187" s="9" t="s">
        <v>394</v>
      </c>
      <c r="E187" s="12" t="s">
        <v>14</v>
      </c>
      <c r="F187" s="49">
        <v>1</v>
      </c>
      <c r="G187" s="56">
        <f>58.95/1.23</f>
        <v>47.926829268292686</v>
      </c>
      <c r="H187" s="55">
        <f t="shared" si="44"/>
        <v>59.539500000000004</v>
      </c>
      <c r="I187" s="56">
        <f t="shared" si="45"/>
        <v>59.539500000000004</v>
      </c>
    </row>
    <row r="188" spans="1:9" ht="9.75" customHeight="1">
      <c r="A188" s="30" t="s">
        <v>395</v>
      </c>
      <c r="B188" s="11" t="s">
        <v>16</v>
      </c>
      <c r="C188" s="12" t="s">
        <v>396</v>
      </c>
      <c r="D188" s="9" t="s">
        <v>397</v>
      </c>
      <c r="E188" s="12" t="s">
        <v>14</v>
      </c>
      <c r="F188" s="49">
        <v>3</v>
      </c>
      <c r="G188" s="56">
        <f>353.03/1.23</f>
        <v>287.01626016260161</v>
      </c>
      <c r="H188" s="55">
        <f t="shared" si="44"/>
        <v>356.56029999999998</v>
      </c>
      <c r="I188" s="56">
        <f t="shared" si="45"/>
        <v>1069.6808999999998</v>
      </c>
    </row>
    <row r="189" spans="1:9" ht="9.75" customHeight="1">
      <c r="A189" s="30" t="s">
        <v>398</v>
      </c>
      <c r="B189" s="11" t="s">
        <v>16</v>
      </c>
      <c r="C189" s="12" t="s">
        <v>399</v>
      </c>
      <c r="D189" s="9" t="s">
        <v>400</v>
      </c>
      <c r="E189" s="12" t="s">
        <v>14</v>
      </c>
      <c r="F189" s="49">
        <v>1</v>
      </c>
      <c r="G189" s="56">
        <f>581.82/1.23</f>
        <v>473.02439024390247</v>
      </c>
      <c r="H189" s="55">
        <f t="shared" si="44"/>
        <v>587.63819999999998</v>
      </c>
      <c r="I189" s="56">
        <f t="shared" si="45"/>
        <v>587.63819999999998</v>
      </c>
    </row>
    <row r="190" spans="1:9" ht="19.5" customHeight="1">
      <c r="A190" s="30" t="s">
        <v>401</v>
      </c>
      <c r="B190" s="11" t="s">
        <v>16</v>
      </c>
      <c r="C190" s="12" t="s">
        <v>402</v>
      </c>
      <c r="D190" s="1" t="s">
        <v>403</v>
      </c>
      <c r="E190" s="12" t="s">
        <v>14</v>
      </c>
      <c r="F190" s="49">
        <v>2</v>
      </c>
      <c r="G190" s="56">
        <f>111.45/1.23</f>
        <v>90.609756097560975</v>
      </c>
      <c r="H190" s="55">
        <f t="shared" si="44"/>
        <v>112.5645</v>
      </c>
      <c r="I190" s="56">
        <f t="shared" si="45"/>
        <v>225.12899999999999</v>
      </c>
    </row>
    <row r="191" spans="1:9" ht="19.5" customHeight="1">
      <c r="A191" s="30" t="s">
        <v>404</v>
      </c>
      <c r="B191" s="11" t="s">
        <v>16</v>
      </c>
      <c r="C191" s="12" t="s">
        <v>405</v>
      </c>
      <c r="D191" s="1" t="s">
        <v>406</v>
      </c>
      <c r="E191" s="12" t="s">
        <v>14</v>
      </c>
      <c r="F191" s="49">
        <v>24</v>
      </c>
      <c r="G191" s="56">
        <f>124.07/1.23</f>
        <v>100.86991869918698</v>
      </c>
      <c r="H191" s="55">
        <f t="shared" si="44"/>
        <v>125.31069999999998</v>
      </c>
      <c r="I191" s="56">
        <f t="shared" si="45"/>
        <v>3007.4567999999995</v>
      </c>
    </row>
    <row r="192" spans="1:9" ht="19.5" customHeight="1">
      <c r="A192" s="30" t="s">
        <v>407</v>
      </c>
      <c r="B192" s="11" t="s">
        <v>16</v>
      </c>
      <c r="C192" s="12" t="s">
        <v>408</v>
      </c>
      <c r="D192" s="1" t="s">
        <v>409</v>
      </c>
      <c r="E192" s="12" t="s">
        <v>14</v>
      </c>
      <c r="F192" s="49">
        <v>14</v>
      </c>
      <c r="G192" s="56">
        <f>203.37/1.23</f>
        <v>165.34146341463415</v>
      </c>
      <c r="H192" s="55">
        <f t="shared" si="44"/>
        <v>205.40369999999999</v>
      </c>
      <c r="I192" s="56">
        <f t="shared" si="45"/>
        <v>2875.6517999999996</v>
      </c>
    </row>
    <row r="193" spans="1:9" ht="19.5" customHeight="1">
      <c r="A193" s="30" t="s">
        <v>410</v>
      </c>
      <c r="B193" s="11" t="s">
        <v>16</v>
      </c>
      <c r="C193" s="12" t="s">
        <v>411</v>
      </c>
      <c r="D193" s="1" t="s">
        <v>412</v>
      </c>
      <c r="E193" s="12" t="s">
        <v>14</v>
      </c>
      <c r="F193" s="49">
        <v>7</v>
      </c>
      <c r="G193" s="56">
        <f>118.84/1.23</f>
        <v>96.617886178861795</v>
      </c>
      <c r="H193" s="55">
        <f t="shared" si="44"/>
        <v>120.0284</v>
      </c>
      <c r="I193" s="56">
        <f t="shared" si="45"/>
        <v>840.19880000000001</v>
      </c>
    </row>
    <row r="194" spans="1:9" ht="19.5" customHeight="1">
      <c r="A194" s="30" t="s">
        <v>413</v>
      </c>
      <c r="B194" s="11" t="s">
        <v>16</v>
      </c>
      <c r="C194" s="12" t="s">
        <v>414</v>
      </c>
      <c r="D194" s="1" t="s">
        <v>415</v>
      </c>
      <c r="E194" s="12" t="s">
        <v>14</v>
      </c>
      <c r="F194" s="49">
        <v>14</v>
      </c>
      <c r="G194" s="56">
        <f>586.52/1.23</f>
        <v>476.84552845528452</v>
      </c>
      <c r="H194" s="55">
        <f t="shared" si="44"/>
        <v>592.38519999999994</v>
      </c>
      <c r="I194" s="56">
        <f t="shared" si="45"/>
        <v>8293.3927999999996</v>
      </c>
    </row>
    <row r="195" spans="1:9" ht="19.5" customHeight="1">
      <c r="A195" s="30" t="s">
        <v>416</v>
      </c>
      <c r="B195" s="11" t="s">
        <v>16</v>
      </c>
      <c r="C195" s="12" t="s">
        <v>417</v>
      </c>
      <c r="D195" s="1" t="s">
        <v>418</v>
      </c>
      <c r="E195" s="12" t="s">
        <v>14</v>
      </c>
      <c r="F195" s="49">
        <v>1</v>
      </c>
      <c r="G195" s="56">
        <f>4987.65/1.23</f>
        <v>4054.9999999999995</v>
      </c>
      <c r="H195" s="55">
        <f t="shared" si="44"/>
        <v>5037.526499999999</v>
      </c>
      <c r="I195" s="56">
        <f t="shared" si="45"/>
        <v>5037.526499999999</v>
      </c>
    </row>
    <row r="196" spans="1:9" ht="19.5" customHeight="1">
      <c r="A196" s="30" t="s">
        <v>419</v>
      </c>
      <c r="B196" s="11" t="s">
        <v>16</v>
      </c>
      <c r="C196" s="12" t="s">
        <v>420</v>
      </c>
      <c r="D196" s="1" t="s">
        <v>421</v>
      </c>
      <c r="E196" s="12" t="s">
        <v>14</v>
      </c>
      <c r="F196" s="49">
        <v>16</v>
      </c>
      <c r="G196" s="56">
        <f>78/1.23</f>
        <v>63.414634146341463</v>
      </c>
      <c r="H196" s="55">
        <f t="shared" si="44"/>
        <v>78.78</v>
      </c>
      <c r="I196" s="56">
        <f t="shared" si="45"/>
        <v>1260.48</v>
      </c>
    </row>
    <row r="197" spans="1:9" ht="19.5" customHeight="1">
      <c r="A197" s="30" t="s">
        <v>422</v>
      </c>
      <c r="B197" s="11" t="s">
        <v>16</v>
      </c>
      <c r="C197" s="12" t="s">
        <v>423</v>
      </c>
      <c r="D197" s="1" t="s">
        <v>424</v>
      </c>
      <c r="E197" s="12" t="s">
        <v>14</v>
      </c>
      <c r="F197" s="49">
        <v>16</v>
      </c>
      <c r="G197" s="56">
        <f>105.15/1.23</f>
        <v>85.487804878048792</v>
      </c>
      <c r="H197" s="55">
        <f t="shared" si="44"/>
        <v>106.20150000000001</v>
      </c>
      <c r="I197" s="56">
        <f t="shared" si="45"/>
        <v>1699.2240000000002</v>
      </c>
    </row>
    <row r="198" spans="1:9" ht="19.5" customHeight="1">
      <c r="A198" s="30" t="s">
        <v>425</v>
      </c>
      <c r="B198" s="11" t="s">
        <v>16</v>
      </c>
      <c r="C198" s="12" t="s">
        <v>426</v>
      </c>
      <c r="D198" s="1" t="s">
        <v>427</v>
      </c>
      <c r="E198" s="12" t="s">
        <v>14</v>
      </c>
      <c r="F198" s="49">
        <v>9</v>
      </c>
      <c r="G198" s="56">
        <f>14.17/1.23</f>
        <v>11.520325203252032</v>
      </c>
      <c r="H198" s="55">
        <f t="shared" si="44"/>
        <v>14.311699999999998</v>
      </c>
      <c r="I198" s="56">
        <f t="shared" si="45"/>
        <v>128.80529999999999</v>
      </c>
    </row>
    <row r="199" spans="1:9" ht="19.5" customHeight="1">
      <c r="A199" s="30" t="s">
        <v>428</v>
      </c>
      <c r="B199" s="11" t="s">
        <v>16</v>
      </c>
      <c r="C199" s="12" t="s">
        <v>429</v>
      </c>
      <c r="D199" s="1" t="s">
        <v>430</v>
      </c>
      <c r="E199" s="12" t="s">
        <v>14</v>
      </c>
      <c r="F199" s="49">
        <v>9</v>
      </c>
      <c r="G199" s="56">
        <f>15.5/1.23</f>
        <v>12.601626016260163</v>
      </c>
      <c r="H199" s="55">
        <f t="shared" si="44"/>
        <v>15.654999999999999</v>
      </c>
      <c r="I199" s="56">
        <f t="shared" si="45"/>
        <v>140.89499999999998</v>
      </c>
    </row>
    <row r="200" spans="1:9" ht="19.5" customHeight="1">
      <c r="A200" s="30" t="s">
        <v>431</v>
      </c>
      <c r="B200" s="11" t="s">
        <v>16</v>
      </c>
      <c r="C200" s="12" t="s">
        <v>432</v>
      </c>
      <c r="D200" s="1" t="s">
        <v>433</v>
      </c>
      <c r="E200" s="12" t="s">
        <v>15</v>
      </c>
      <c r="F200" s="49">
        <v>115.3</v>
      </c>
      <c r="G200" s="56">
        <f>50.65/1.23</f>
        <v>41.178861788617887</v>
      </c>
      <c r="H200" s="55">
        <f t="shared" si="44"/>
        <v>51.156500000000001</v>
      </c>
      <c r="I200" s="56">
        <f t="shared" si="45"/>
        <v>5898.3444499999996</v>
      </c>
    </row>
    <row r="201" spans="1:9" ht="19.5" customHeight="1">
      <c r="A201" s="30" t="s">
        <v>1152</v>
      </c>
      <c r="B201" s="11" t="s">
        <v>16</v>
      </c>
      <c r="C201" s="12" t="s">
        <v>434</v>
      </c>
      <c r="D201" s="1" t="s">
        <v>435</v>
      </c>
      <c r="E201" s="12" t="s">
        <v>15</v>
      </c>
      <c r="F201" s="49">
        <v>176.95</v>
      </c>
      <c r="G201" s="56">
        <f>54.33/1.23</f>
        <v>44.170731707317074</v>
      </c>
      <c r="H201" s="55">
        <f t="shared" si="44"/>
        <v>54.8733</v>
      </c>
      <c r="I201" s="56">
        <f t="shared" si="45"/>
        <v>9709.8304349999999</v>
      </c>
    </row>
    <row r="202" spans="1:9" ht="19.5" customHeight="1">
      <c r="A202" s="30" t="s">
        <v>1153</v>
      </c>
      <c r="B202" s="11" t="s">
        <v>16</v>
      </c>
      <c r="C202" s="12" t="s">
        <v>436</v>
      </c>
      <c r="D202" s="1" t="s">
        <v>437</v>
      </c>
      <c r="E202" s="12" t="s">
        <v>15</v>
      </c>
      <c r="F202" s="49">
        <v>65.7</v>
      </c>
      <c r="G202" s="56">
        <f>71.07/1.23</f>
        <v>57.780487804878042</v>
      </c>
      <c r="H202" s="55">
        <f t="shared" si="44"/>
        <v>71.780699999999996</v>
      </c>
      <c r="I202" s="56">
        <f t="shared" si="45"/>
        <v>4715.9919899999995</v>
      </c>
    </row>
    <row r="203" spans="1:9" ht="19.5" customHeight="1">
      <c r="A203" s="30" t="s">
        <v>438</v>
      </c>
      <c r="B203" s="11" t="s">
        <v>16</v>
      </c>
      <c r="C203" s="12" t="s">
        <v>439</v>
      </c>
      <c r="D203" s="1" t="s">
        <v>440</v>
      </c>
      <c r="E203" s="12" t="s">
        <v>15</v>
      </c>
      <c r="F203" s="49">
        <v>149.30000000000001</v>
      </c>
      <c r="G203" s="56">
        <f>92.52/1.23</f>
        <v>75.219512195121951</v>
      </c>
      <c r="H203" s="55">
        <f t="shared" si="44"/>
        <v>93.4452</v>
      </c>
      <c r="I203" s="56">
        <f t="shared" si="45"/>
        <v>13951.36836</v>
      </c>
    </row>
    <row r="204" spans="1:9" ht="19.5" customHeight="1">
      <c r="A204" s="30" t="s">
        <v>441</v>
      </c>
      <c r="B204" s="11" t="s">
        <v>16</v>
      </c>
      <c r="C204" s="12" t="s">
        <v>442</v>
      </c>
      <c r="D204" s="1" t="s">
        <v>443</v>
      </c>
      <c r="E204" s="12" t="s">
        <v>15</v>
      </c>
      <c r="F204" s="49">
        <v>27</v>
      </c>
      <c r="G204" s="56">
        <f>141.95/1.23</f>
        <v>115.40650406504064</v>
      </c>
      <c r="H204" s="55">
        <f t="shared" si="44"/>
        <v>143.36949999999999</v>
      </c>
      <c r="I204" s="56">
        <f t="shared" si="45"/>
        <v>3870.9764999999998</v>
      </c>
    </row>
    <row r="205" spans="1:9" ht="19.5" customHeight="1">
      <c r="A205" s="30" t="s">
        <v>444</v>
      </c>
      <c r="B205" s="11" t="s">
        <v>16</v>
      </c>
      <c r="C205" s="12" t="s">
        <v>445</v>
      </c>
      <c r="D205" s="1" t="s">
        <v>446</v>
      </c>
      <c r="E205" s="12" t="s">
        <v>14</v>
      </c>
      <c r="F205" s="49">
        <v>11</v>
      </c>
      <c r="G205" s="56">
        <f>11.17/1.23</f>
        <v>9.0813008130081307</v>
      </c>
      <c r="H205" s="55">
        <f t="shared" si="44"/>
        <v>11.281700000000001</v>
      </c>
      <c r="I205" s="56">
        <f t="shared" si="45"/>
        <v>124.09870000000001</v>
      </c>
    </row>
    <row r="206" spans="1:9" ht="19.5" customHeight="1">
      <c r="A206" s="30" t="s">
        <v>447</v>
      </c>
      <c r="B206" s="11" t="s">
        <v>16</v>
      </c>
      <c r="C206" s="12" t="s">
        <v>448</v>
      </c>
      <c r="D206" s="1" t="s">
        <v>449</v>
      </c>
      <c r="E206" s="12" t="s">
        <v>14</v>
      </c>
      <c r="F206" s="49">
        <v>1</v>
      </c>
      <c r="G206" s="56">
        <f>106.15/1.23</f>
        <v>86.300813008130092</v>
      </c>
      <c r="H206" s="55">
        <f t="shared" si="44"/>
        <v>107.21150000000002</v>
      </c>
      <c r="I206" s="56">
        <f t="shared" si="45"/>
        <v>107.21150000000002</v>
      </c>
    </row>
    <row r="207" spans="1:9" ht="19.5" customHeight="1">
      <c r="A207" s="30" t="s">
        <v>450</v>
      </c>
      <c r="B207" s="11" t="s">
        <v>16</v>
      </c>
      <c r="C207" s="12" t="s">
        <v>451</v>
      </c>
      <c r="D207" s="1" t="s">
        <v>452</v>
      </c>
      <c r="E207" s="12" t="s">
        <v>14</v>
      </c>
      <c r="F207" s="49">
        <v>2</v>
      </c>
      <c r="G207" s="56">
        <f>316.89/1.23</f>
        <v>257.63414634146341</v>
      </c>
      <c r="H207" s="55">
        <f t="shared" si="44"/>
        <v>320.05889999999999</v>
      </c>
      <c r="I207" s="56">
        <f t="shared" si="45"/>
        <v>640.11779999999999</v>
      </c>
    </row>
    <row r="208" spans="1:9" ht="9.75" customHeight="1">
      <c r="A208" s="30" t="s">
        <v>453</v>
      </c>
      <c r="B208" s="11" t="s">
        <v>16</v>
      </c>
      <c r="C208" s="12" t="s">
        <v>454</v>
      </c>
      <c r="D208" s="9" t="s">
        <v>455</v>
      </c>
      <c r="E208" s="12" t="s">
        <v>14</v>
      </c>
      <c r="F208" s="49">
        <v>9</v>
      </c>
      <c r="G208" s="56">
        <f>597.59/1.23</f>
        <v>485.84552845528458</v>
      </c>
      <c r="H208" s="55">
        <f t="shared" si="44"/>
        <v>603.56590000000006</v>
      </c>
      <c r="I208" s="56">
        <f t="shared" si="45"/>
        <v>5432.0931</v>
      </c>
    </row>
    <row r="209" spans="1:9" ht="19.5" customHeight="1">
      <c r="A209" s="30">
        <v>37907</v>
      </c>
      <c r="B209" s="11" t="s">
        <v>11</v>
      </c>
      <c r="C209" s="12" t="s">
        <v>456</v>
      </c>
      <c r="D209" s="1" t="s">
        <v>457</v>
      </c>
      <c r="E209" s="12" t="s">
        <v>14</v>
      </c>
      <c r="F209" s="49">
        <v>1</v>
      </c>
      <c r="G209" s="56">
        <v>607.99</v>
      </c>
      <c r="H209" s="55">
        <f t="shared" si="44"/>
        <v>755.30597699999998</v>
      </c>
      <c r="I209" s="56">
        <f t="shared" si="45"/>
        <v>755.30597699999998</v>
      </c>
    </row>
    <row r="210" spans="1:9" ht="19.5" customHeight="1">
      <c r="A210" s="30">
        <v>38638</v>
      </c>
      <c r="B210" s="11" t="s">
        <v>11</v>
      </c>
      <c r="C210" s="12" t="s">
        <v>458</v>
      </c>
      <c r="D210" s="1" t="s">
        <v>459</v>
      </c>
      <c r="E210" s="12" t="s">
        <v>14</v>
      </c>
      <c r="F210" s="49">
        <v>3</v>
      </c>
      <c r="G210" s="56">
        <v>655.42</v>
      </c>
      <c r="H210" s="55">
        <f t="shared" si="44"/>
        <v>814.22826599999996</v>
      </c>
      <c r="I210" s="56">
        <f t="shared" si="45"/>
        <v>2442.6847979999998</v>
      </c>
    </row>
    <row r="211" spans="1:9" ht="19.5" customHeight="1">
      <c r="A211" s="30" t="s">
        <v>460</v>
      </c>
      <c r="B211" s="11" t="s">
        <v>16</v>
      </c>
      <c r="C211" s="12" t="s">
        <v>461</v>
      </c>
      <c r="D211" s="1" t="s">
        <v>462</v>
      </c>
      <c r="E211" s="12" t="s">
        <v>14</v>
      </c>
      <c r="F211" s="49">
        <v>4</v>
      </c>
      <c r="G211" s="56">
        <f>974.42/1.23</f>
        <v>792.21138211382106</v>
      </c>
      <c r="H211" s="55">
        <f t="shared" si="44"/>
        <v>984.16419999999982</v>
      </c>
      <c r="I211" s="56">
        <f t="shared" si="45"/>
        <v>3936.6567999999993</v>
      </c>
    </row>
    <row r="212" spans="1:9" ht="19.5" customHeight="1">
      <c r="A212" s="30">
        <v>41925</v>
      </c>
      <c r="B212" s="11" t="s">
        <v>11</v>
      </c>
      <c r="C212" s="12" t="s">
        <v>463</v>
      </c>
      <c r="D212" s="1" t="s">
        <v>464</v>
      </c>
      <c r="E212" s="12" t="s">
        <v>14</v>
      </c>
      <c r="F212" s="49">
        <v>3</v>
      </c>
      <c r="G212" s="56">
        <v>880.31</v>
      </c>
      <c r="H212" s="55">
        <f t="shared" si="44"/>
        <v>1093.609113</v>
      </c>
      <c r="I212" s="56">
        <f t="shared" si="45"/>
        <v>3280.8273389999999</v>
      </c>
    </row>
    <row r="213" spans="1:9" ht="9.75" customHeight="1">
      <c r="A213" s="30" t="s">
        <v>465</v>
      </c>
      <c r="B213" s="11" t="s">
        <v>16</v>
      </c>
      <c r="C213" s="12" t="s">
        <v>466</v>
      </c>
      <c r="D213" s="9" t="s">
        <v>467</v>
      </c>
      <c r="E213" s="12" t="s">
        <v>14</v>
      </c>
      <c r="F213" s="49">
        <v>5</v>
      </c>
      <c r="G213" s="56">
        <f>1092.61/1.23</f>
        <v>888.30081300813004</v>
      </c>
      <c r="H213" s="55">
        <f t="shared" si="44"/>
        <v>1103.5360999999998</v>
      </c>
      <c r="I213" s="56">
        <f t="shared" si="45"/>
        <v>5517.6804999999986</v>
      </c>
    </row>
    <row r="214" spans="1:9" ht="9.75" customHeight="1">
      <c r="A214" s="30" t="s">
        <v>468</v>
      </c>
      <c r="B214" s="11" t="s">
        <v>16</v>
      </c>
      <c r="C214" s="12" t="s">
        <v>469</v>
      </c>
      <c r="D214" s="9" t="s">
        <v>470</v>
      </c>
      <c r="E214" s="12" t="s">
        <v>14</v>
      </c>
      <c r="F214" s="49">
        <v>15</v>
      </c>
      <c r="G214" s="56">
        <f>107.05/1.23</f>
        <v>87.032520325203251</v>
      </c>
      <c r="H214" s="55">
        <f t="shared" si="44"/>
        <v>108.12049999999999</v>
      </c>
      <c r="I214" s="56">
        <f t="shared" si="45"/>
        <v>1621.8074999999999</v>
      </c>
    </row>
    <row r="215" spans="1:9" ht="9.75" customHeight="1">
      <c r="A215" s="30" t="s">
        <v>471</v>
      </c>
      <c r="B215" s="11" t="s">
        <v>16</v>
      </c>
      <c r="C215" s="12" t="s">
        <v>472</v>
      </c>
      <c r="D215" s="9" t="s">
        <v>473</v>
      </c>
      <c r="E215" s="12" t="s">
        <v>14</v>
      </c>
      <c r="F215" s="49">
        <v>3</v>
      </c>
      <c r="G215" s="56">
        <f>59.24/1.23</f>
        <v>48.162601626016261</v>
      </c>
      <c r="H215" s="55">
        <f t="shared" si="44"/>
        <v>59.8324</v>
      </c>
      <c r="I215" s="56">
        <f t="shared" si="45"/>
        <v>179.49719999999999</v>
      </c>
    </row>
    <row r="216" spans="1:9" ht="18.95" customHeight="1">
      <c r="A216" s="30" t="s">
        <v>474</v>
      </c>
      <c r="B216" s="11" t="s">
        <v>16</v>
      </c>
      <c r="C216" s="12" t="s">
        <v>475</v>
      </c>
      <c r="D216" s="9" t="s">
        <v>476</v>
      </c>
      <c r="E216" s="12" t="s">
        <v>14</v>
      </c>
      <c r="F216" s="49">
        <v>8</v>
      </c>
      <c r="G216" s="56">
        <f>562.73/1.23</f>
        <v>457.5040650406504</v>
      </c>
      <c r="H216" s="55">
        <f t="shared" si="44"/>
        <v>568.35730000000001</v>
      </c>
      <c r="I216" s="56">
        <f t="shared" si="45"/>
        <v>4546.8584000000001</v>
      </c>
    </row>
    <row r="217" spans="1:9" ht="19.5" customHeight="1">
      <c r="A217" s="30" t="s">
        <v>477</v>
      </c>
      <c r="B217" s="11" t="s">
        <v>16</v>
      </c>
      <c r="C217" s="12" t="s">
        <v>478</v>
      </c>
      <c r="D217" s="1" t="s">
        <v>479</v>
      </c>
      <c r="E217" s="12" t="s">
        <v>15</v>
      </c>
      <c r="F217" s="49">
        <v>63</v>
      </c>
      <c r="G217" s="56">
        <f>340.36/1.23</f>
        <v>276.71544715447158</v>
      </c>
      <c r="H217" s="55">
        <f t="shared" si="44"/>
        <v>343.76360000000005</v>
      </c>
      <c r="I217" s="56">
        <f t="shared" si="45"/>
        <v>21657.106800000005</v>
      </c>
    </row>
    <row r="218" spans="1:9" ht="9.75" customHeight="1">
      <c r="A218" s="30" t="s">
        <v>480</v>
      </c>
      <c r="B218" s="11" t="s">
        <v>16</v>
      </c>
      <c r="C218" s="12" t="s">
        <v>481</v>
      </c>
      <c r="D218" s="9" t="s">
        <v>397</v>
      </c>
      <c r="E218" s="12" t="s">
        <v>14</v>
      </c>
      <c r="F218" s="49">
        <v>5</v>
      </c>
      <c r="G218" s="56">
        <f>353.03/1.23</f>
        <v>287.01626016260161</v>
      </c>
      <c r="H218" s="55">
        <f t="shared" si="44"/>
        <v>356.56029999999998</v>
      </c>
      <c r="I218" s="56">
        <f t="shared" si="45"/>
        <v>1782.8015</v>
      </c>
    </row>
    <row r="219" spans="1:9" ht="9.75" customHeight="1">
      <c r="A219" s="30" t="s">
        <v>482</v>
      </c>
      <c r="B219" s="11" t="s">
        <v>16</v>
      </c>
      <c r="C219" s="12" t="s">
        <v>483</v>
      </c>
      <c r="D219" s="9" t="s">
        <v>484</v>
      </c>
      <c r="E219" s="12" t="s">
        <v>14</v>
      </c>
      <c r="F219" s="49">
        <v>2</v>
      </c>
      <c r="G219" s="56">
        <f>273.02/1.23</f>
        <v>221.96747967479675</v>
      </c>
      <c r="H219" s="55">
        <f t="shared" si="44"/>
        <v>275.75020000000001</v>
      </c>
      <c r="I219" s="56">
        <f t="shared" si="45"/>
        <v>551.50040000000001</v>
      </c>
    </row>
    <row r="220" spans="1:9" ht="9.75" customHeight="1">
      <c r="A220" s="30" t="s">
        <v>485</v>
      </c>
      <c r="B220" s="11" t="s">
        <v>16</v>
      </c>
      <c r="C220" s="12" t="s">
        <v>486</v>
      </c>
      <c r="D220" s="9" t="s">
        <v>487</v>
      </c>
      <c r="E220" s="12" t="s">
        <v>14</v>
      </c>
      <c r="F220" s="49">
        <v>1</v>
      </c>
      <c r="G220" s="56">
        <f>871.31/1.23</f>
        <v>708.3821138211382</v>
      </c>
      <c r="H220" s="55">
        <f t="shared" si="44"/>
        <v>880.0231</v>
      </c>
      <c r="I220" s="56">
        <f t="shared" si="45"/>
        <v>880.0231</v>
      </c>
    </row>
    <row r="221" spans="1:9" ht="19.5" customHeight="1">
      <c r="A221" s="30" t="s">
        <v>488</v>
      </c>
      <c r="B221" s="11" t="s">
        <v>16</v>
      </c>
      <c r="C221" s="12" t="s">
        <v>489</v>
      </c>
      <c r="D221" s="1" t="s">
        <v>490</v>
      </c>
      <c r="E221" s="12" t="s">
        <v>14</v>
      </c>
      <c r="F221" s="49">
        <v>3</v>
      </c>
      <c r="G221" s="56">
        <f>361.14/1.23</f>
        <v>293.60975609756099</v>
      </c>
      <c r="H221" s="55">
        <f t="shared" si="44"/>
        <v>364.75139999999999</v>
      </c>
      <c r="I221" s="56">
        <f t="shared" si="45"/>
        <v>1094.2541999999999</v>
      </c>
    </row>
    <row r="222" spans="1:9" ht="19.5" customHeight="1">
      <c r="A222" s="30" t="s">
        <v>491</v>
      </c>
      <c r="B222" s="11" t="s">
        <v>16</v>
      </c>
      <c r="C222" s="12" t="s">
        <v>492</v>
      </c>
      <c r="D222" s="1" t="s">
        <v>493</v>
      </c>
      <c r="E222" s="12" t="s">
        <v>14</v>
      </c>
      <c r="F222" s="49">
        <v>2</v>
      </c>
      <c r="G222" s="56">
        <f>1859.04/1.23</f>
        <v>1511.4146341463415</v>
      </c>
      <c r="H222" s="55">
        <f t="shared" si="44"/>
        <v>1877.6304</v>
      </c>
      <c r="I222" s="56">
        <f t="shared" si="45"/>
        <v>3755.2608</v>
      </c>
    </row>
    <row r="223" spans="1:9" ht="19.7" customHeight="1">
      <c r="A223" s="30" t="s">
        <v>494</v>
      </c>
      <c r="B223" s="11" t="s">
        <v>16</v>
      </c>
      <c r="C223" s="12" t="s">
        <v>495</v>
      </c>
      <c r="D223" s="1" t="s">
        <v>496</v>
      </c>
      <c r="E223" s="12" t="s">
        <v>14</v>
      </c>
      <c r="F223" s="49">
        <v>2</v>
      </c>
      <c r="G223" s="56">
        <v>445.39</v>
      </c>
      <c r="H223" s="55">
        <f t="shared" si="44"/>
        <v>553.307997</v>
      </c>
      <c r="I223" s="56">
        <f t="shared" si="45"/>
        <v>1106.615994</v>
      </c>
    </row>
    <row r="224" spans="1:9" ht="9.75" customHeight="1">
      <c r="A224" s="30">
        <v>71505</v>
      </c>
      <c r="B224" s="11" t="s">
        <v>11</v>
      </c>
      <c r="C224" s="12" t="s">
        <v>497</v>
      </c>
      <c r="D224" s="9" t="s">
        <v>498</v>
      </c>
      <c r="E224" s="12" t="s">
        <v>14</v>
      </c>
      <c r="F224" s="49">
        <v>32</v>
      </c>
      <c r="G224" s="56">
        <v>20.41</v>
      </c>
      <c r="H224" s="55">
        <f t="shared" si="44"/>
        <v>25.355342999999998</v>
      </c>
      <c r="I224" s="56">
        <f t="shared" si="45"/>
        <v>811.37097599999993</v>
      </c>
    </row>
    <row r="225" spans="1:9" ht="19.5" customHeight="1">
      <c r="A225" s="30" t="s">
        <v>499</v>
      </c>
      <c r="B225" s="11" t="s">
        <v>16</v>
      </c>
      <c r="C225" s="12" t="s">
        <v>500</v>
      </c>
      <c r="D225" s="1" t="s">
        <v>501</v>
      </c>
      <c r="E225" s="12" t="s">
        <v>14</v>
      </c>
      <c r="F225" s="49">
        <v>6</v>
      </c>
      <c r="G225" s="56">
        <f>572.29/1.23</f>
        <v>465.27642276422762</v>
      </c>
      <c r="H225" s="55">
        <f t="shared" si="44"/>
        <v>578.01289999999995</v>
      </c>
      <c r="I225" s="56">
        <f t="shared" si="45"/>
        <v>3468.0773999999997</v>
      </c>
    </row>
    <row r="226" spans="1:9" ht="19.5" customHeight="1">
      <c r="A226" s="30" t="s">
        <v>416</v>
      </c>
      <c r="B226" s="11" t="s">
        <v>16</v>
      </c>
      <c r="C226" s="12" t="s">
        <v>502</v>
      </c>
      <c r="D226" s="1" t="s">
        <v>418</v>
      </c>
      <c r="E226" s="12" t="s">
        <v>14</v>
      </c>
      <c r="F226" s="49">
        <v>1</v>
      </c>
      <c r="G226" s="56">
        <f>4387.65/1.23</f>
        <v>3567.1951219512193</v>
      </c>
      <c r="H226" s="55">
        <f t="shared" ref="H226:H236" si="46">G226*1.2423</f>
        <v>4431.5264999999999</v>
      </c>
      <c r="I226" s="56">
        <f t="shared" ref="I226:I236" si="47">F226*H226</f>
        <v>4431.5264999999999</v>
      </c>
    </row>
    <row r="227" spans="1:9" ht="9.75" customHeight="1">
      <c r="A227" s="30" t="s">
        <v>503</v>
      </c>
      <c r="B227" s="11" t="s">
        <v>16</v>
      </c>
      <c r="C227" s="12" t="s">
        <v>504</v>
      </c>
      <c r="D227" s="9" t="s">
        <v>505</v>
      </c>
      <c r="E227" s="12" t="s">
        <v>14</v>
      </c>
      <c r="F227" s="49">
        <v>12</v>
      </c>
      <c r="G227" s="56">
        <f>78.25/1.23</f>
        <v>63.617886178861788</v>
      </c>
      <c r="H227" s="55">
        <f t="shared" si="46"/>
        <v>79.032499999999999</v>
      </c>
      <c r="I227" s="56">
        <f t="shared" si="47"/>
        <v>948.39</v>
      </c>
    </row>
    <row r="228" spans="1:9" ht="19.5" customHeight="1">
      <c r="A228" s="30" t="s">
        <v>506</v>
      </c>
      <c r="B228" s="11" t="s">
        <v>16</v>
      </c>
      <c r="C228" s="12" t="s">
        <v>507</v>
      </c>
      <c r="D228" s="1" t="s">
        <v>508</v>
      </c>
      <c r="E228" s="12" t="s">
        <v>14</v>
      </c>
      <c r="F228" s="49">
        <v>4</v>
      </c>
      <c r="G228" s="56">
        <f>801.62/1.23</f>
        <v>651.72357723577238</v>
      </c>
      <c r="H228" s="55">
        <f t="shared" si="46"/>
        <v>809.63620000000003</v>
      </c>
      <c r="I228" s="56">
        <f t="shared" si="47"/>
        <v>3238.5448000000001</v>
      </c>
    </row>
    <row r="229" spans="1:9" ht="18.95" customHeight="1">
      <c r="A229" s="30" t="s">
        <v>509</v>
      </c>
      <c r="B229" s="11" t="s">
        <v>16</v>
      </c>
      <c r="C229" s="12" t="s">
        <v>510</v>
      </c>
      <c r="D229" s="9" t="s">
        <v>511</v>
      </c>
      <c r="E229" s="12" t="s">
        <v>14</v>
      </c>
      <c r="F229" s="49">
        <v>13</v>
      </c>
      <c r="G229" s="56">
        <f>548.67/1.23</f>
        <v>446.07317073170731</v>
      </c>
      <c r="H229" s="55">
        <f t="shared" si="46"/>
        <v>554.1567</v>
      </c>
      <c r="I229" s="56">
        <f t="shared" si="47"/>
        <v>7204.0370999999996</v>
      </c>
    </row>
    <row r="230" spans="1:9" ht="9.75" customHeight="1">
      <c r="A230" s="30" t="s">
        <v>512</v>
      </c>
      <c r="B230" s="11" t="s">
        <v>16</v>
      </c>
      <c r="C230" s="12" t="s">
        <v>513</v>
      </c>
      <c r="D230" s="9" t="s">
        <v>514</v>
      </c>
      <c r="E230" s="12" t="s">
        <v>14</v>
      </c>
      <c r="F230" s="49">
        <v>13</v>
      </c>
      <c r="G230" s="56">
        <f>23.5/1.23</f>
        <v>19.105691056910569</v>
      </c>
      <c r="H230" s="55">
        <f t="shared" si="46"/>
        <v>23.734999999999999</v>
      </c>
      <c r="I230" s="56">
        <f t="shared" si="47"/>
        <v>308.55500000000001</v>
      </c>
    </row>
    <row r="231" spans="1:9" ht="19.5" customHeight="1">
      <c r="A231" s="30" t="s">
        <v>515</v>
      </c>
      <c r="B231" s="11" t="s">
        <v>16</v>
      </c>
      <c r="C231" s="12" t="s">
        <v>516</v>
      </c>
      <c r="D231" s="1" t="s">
        <v>517</v>
      </c>
      <c r="E231" s="12" t="s">
        <v>14</v>
      </c>
      <c r="F231" s="49">
        <v>13</v>
      </c>
      <c r="G231" s="56">
        <f>59.76/1.23</f>
        <v>48.585365853658537</v>
      </c>
      <c r="H231" s="55">
        <f t="shared" si="46"/>
        <v>60.357599999999998</v>
      </c>
      <c r="I231" s="56">
        <f t="shared" si="47"/>
        <v>784.64879999999994</v>
      </c>
    </row>
    <row r="232" spans="1:9" ht="19.5" customHeight="1">
      <c r="A232" s="30" t="s">
        <v>518</v>
      </c>
      <c r="B232" s="11" t="s">
        <v>16</v>
      </c>
      <c r="C232" s="12" t="s">
        <v>519</v>
      </c>
      <c r="D232" s="1" t="s">
        <v>520</v>
      </c>
      <c r="E232" s="12" t="s">
        <v>14</v>
      </c>
      <c r="F232" s="49">
        <v>5</v>
      </c>
      <c r="G232" s="56">
        <f>224.09/1.23</f>
        <v>182.1869918699187</v>
      </c>
      <c r="H232" s="55">
        <f t="shared" si="46"/>
        <v>226.33089999999999</v>
      </c>
      <c r="I232" s="56">
        <f t="shared" si="47"/>
        <v>1131.6544999999999</v>
      </c>
    </row>
    <row r="233" spans="1:9" ht="9.75" customHeight="1">
      <c r="A233" s="30" t="s">
        <v>1154</v>
      </c>
      <c r="B233" s="11" t="s">
        <v>16</v>
      </c>
      <c r="C233" s="12" t="s">
        <v>521</v>
      </c>
      <c r="D233" s="9" t="s">
        <v>522</v>
      </c>
      <c r="E233" s="12" t="s">
        <v>14</v>
      </c>
      <c r="F233" s="49">
        <v>9</v>
      </c>
      <c r="G233" s="56">
        <f>639.67/1.23</f>
        <v>520.05691056910564</v>
      </c>
      <c r="H233" s="55">
        <f t="shared" si="46"/>
        <v>646.06669999999997</v>
      </c>
      <c r="I233" s="56">
        <f t="shared" si="47"/>
        <v>5814.6003000000001</v>
      </c>
    </row>
    <row r="234" spans="1:9" ht="19.5" customHeight="1">
      <c r="A234" s="30" t="s">
        <v>523</v>
      </c>
      <c r="B234" s="11" t="s">
        <v>16</v>
      </c>
      <c r="C234" s="12" t="s">
        <v>524</v>
      </c>
      <c r="D234" s="1" t="s">
        <v>525</v>
      </c>
      <c r="E234" s="12" t="s">
        <v>526</v>
      </c>
      <c r="F234" s="49">
        <v>3</v>
      </c>
      <c r="G234" s="56">
        <f>649.65/1.23</f>
        <v>528.17073170731703</v>
      </c>
      <c r="H234" s="55">
        <f t="shared" si="46"/>
        <v>656.14649999999995</v>
      </c>
      <c r="I234" s="56">
        <f t="shared" si="47"/>
        <v>1968.4395</v>
      </c>
    </row>
    <row r="235" spans="1:9" ht="9.75" customHeight="1">
      <c r="A235" s="30" t="s">
        <v>527</v>
      </c>
      <c r="B235" s="11" t="s">
        <v>16</v>
      </c>
      <c r="C235" s="12" t="s">
        <v>528</v>
      </c>
      <c r="D235" s="9" t="s">
        <v>529</v>
      </c>
      <c r="E235" s="12" t="s">
        <v>14</v>
      </c>
      <c r="F235" s="49">
        <v>4</v>
      </c>
      <c r="G235" s="56">
        <f>1648.33/1.23</f>
        <v>1340.1056910569105</v>
      </c>
      <c r="H235" s="55">
        <f t="shared" si="46"/>
        <v>1664.8132999999998</v>
      </c>
      <c r="I235" s="56">
        <f t="shared" si="47"/>
        <v>6659.2531999999992</v>
      </c>
    </row>
    <row r="236" spans="1:9" ht="9.75" customHeight="1">
      <c r="A236" s="30" t="s">
        <v>530</v>
      </c>
      <c r="B236" s="11" t="s">
        <v>16</v>
      </c>
      <c r="C236" s="12" t="s">
        <v>531</v>
      </c>
      <c r="D236" s="9" t="s">
        <v>532</v>
      </c>
      <c r="E236" s="12" t="s">
        <v>14</v>
      </c>
      <c r="F236" s="49">
        <v>11</v>
      </c>
      <c r="G236" s="56">
        <f>654.9/1.23</f>
        <v>532.43902439024384</v>
      </c>
      <c r="H236" s="55">
        <f t="shared" si="46"/>
        <v>661.44899999999996</v>
      </c>
      <c r="I236" s="56">
        <f t="shared" si="47"/>
        <v>7275.9389999999994</v>
      </c>
    </row>
    <row r="237" spans="1:9" ht="9.75" customHeight="1">
      <c r="A237" s="39"/>
      <c r="B237" s="39"/>
      <c r="C237" s="39"/>
      <c r="D237" s="13"/>
      <c r="E237" s="65"/>
      <c r="F237" s="50"/>
      <c r="G237" s="60"/>
      <c r="H237" s="61" t="s">
        <v>18</v>
      </c>
      <c r="I237" s="53">
        <f>SUM(I161:I236)</f>
        <v>283424.86140659999</v>
      </c>
    </row>
    <row r="238" spans="1:9" ht="9.75" customHeight="1">
      <c r="A238" s="30"/>
      <c r="B238" s="40"/>
      <c r="C238" s="41">
        <v>14</v>
      </c>
      <c r="D238" s="7" t="s">
        <v>533</v>
      </c>
      <c r="E238" s="66"/>
      <c r="F238" s="51"/>
      <c r="G238" s="57"/>
      <c r="H238" s="57"/>
      <c r="I238" s="57"/>
    </row>
    <row r="239" spans="1:9" ht="28.5" customHeight="1">
      <c r="A239" s="30">
        <v>44079</v>
      </c>
      <c r="B239" s="11" t="s">
        <v>11</v>
      </c>
      <c r="C239" s="12" t="s">
        <v>534</v>
      </c>
      <c r="D239" s="9" t="s">
        <v>535</v>
      </c>
      <c r="E239" s="12" t="s">
        <v>14</v>
      </c>
      <c r="F239" s="49">
        <v>102</v>
      </c>
      <c r="G239" s="56">
        <v>16.39</v>
      </c>
      <c r="H239" s="55">
        <f t="shared" ref="H239" si="48">G239*1.2423</f>
        <v>20.361297</v>
      </c>
      <c r="I239" s="56">
        <f t="shared" ref="I239" si="49">F239*H239</f>
        <v>2076.8522940000003</v>
      </c>
    </row>
    <row r="240" spans="1:9" ht="19.5" customHeight="1">
      <c r="A240" s="30">
        <v>39698</v>
      </c>
      <c r="B240" s="11" t="s">
        <v>11</v>
      </c>
      <c r="C240" s="12" t="s">
        <v>536</v>
      </c>
      <c r="D240" s="1" t="s">
        <v>537</v>
      </c>
      <c r="E240" s="12" t="s">
        <v>14</v>
      </c>
      <c r="F240" s="49">
        <v>34</v>
      </c>
      <c r="G240" s="56">
        <v>192.93</v>
      </c>
      <c r="H240" s="55">
        <f t="shared" ref="H240:H303" si="50">G240*1.2423</f>
        <v>239.676939</v>
      </c>
      <c r="I240" s="56">
        <f t="shared" ref="I240:I303" si="51">F240*H240</f>
        <v>8149.015926</v>
      </c>
    </row>
    <row r="241" spans="1:9" ht="19.5" customHeight="1">
      <c r="A241" s="30">
        <v>58691</v>
      </c>
      <c r="B241" s="11" t="s">
        <v>11</v>
      </c>
      <c r="C241" s="12" t="s">
        <v>538</v>
      </c>
      <c r="D241" s="1" t="s">
        <v>539</v>
      </c>
      <c r="E241" s="12" t="s">
        <v>14</v>
      </c>
      <c r="F241" s="49">
        <v>121</v>
      </c>
      <c r="G241" s="56">
        <v>123.61</v>
      </c>
      <c r="H241" s="55">
        <f t="shared" si="50"/>
        <v>153.56070299999999</v>
      </c>
      <c r="I241" s="56">
        <f t="shared" si="51"/>
        <v>18580.845062999997</v>
      </c>
    </row>
    <row r="242" spans="1:9" ht="19.5" customHeight="1">
      <c r="A242" s="30">
        <v>57231</v>
      </c>
      <c r="B242" s="11" t="s">
        <v>11</v>
      </c>
      <c r="C242" s="12" t="s">
        <v>540</v>
      </c>
      <c r="D242" s="1" t="s">
        <v>541</v>
      </c>
      <c r="E242" s="12" t="s">
        <v>14</v>
      </c>
      <c r="F242" s="49">
        <v>1</v>
      </c>
      <c r="G242" s="56">
        <v>3805.5</v>
      </c>
      <c r="H242" s="55">
        <f t="shared" si="50"/>
        <v>4727.5726500000001</v>
      </c>
      <c r="I242" s="56">
        <f t="shared" si="51"/>
        <v>4727.5726500000001</v>
      </c>
    </row>
    <row r="243" spans="1:9" ht="19.5" customHeight="1">
      <c r="A243" s="30">
        <v>46640</v>
      </c>
      <c r="B243" s="11" t="s">
        <v>11</v>
      </c>
      <c r="C243" s="12" t="s">
        <v>542</v>
      </c>
      <c r="D243" s="1" t="s">
        <v>543</v>
      </c>
      <c r="E243" s="12" t="s">
        <v>14</v>
      </c>
      <c r="F243" s="49">
        <v>36</v>
      </c>
      <c r="G243" s="56">
        <v>274.52</v>
      </c>
      <c r="H243" s="55">
        <f t="shared" si="50"/>
        <v>341.03619599999996</v>
      </c>
      <c r="I243" s="56">
        <f t="shared" si="51"/>
        <v>12277.303055999999</v>
      </c>
    </row>
    <row r="244" spans="1:9" ht="19.5" customHeight="1">
      <c r="A244" s="30">
        <v>55407</v>
      </c>
      <c r="B244" s="11" t="s">
        <v>11</v>
      </c>
      <c r="C244" s="12" t="s">
        <v>544</v>
      </c>
      <c r="D244" s="1" t="s">
        <v>545</v>
      </c>
      <c r="E244" s="12" t="s">
        <v>15</v>
      </c>
      <c r="F244" s="49">
        <v>25</v>
      </c>
      <c r="G244" s="56">
        <v>45.54</v>
      </c>
      <c r="H244" s="55">
        <f t="shared" si="50"/>
        <v>56.574341999999994</v>
      </c>
      <c r="I244" s="56">
        <f t="shared" si="51"/>
        <v>1414.3585499999999</v>
      </c>
    </row>
    <row r="245" spans="1:9" ht="19.5" customHeight="1">
      <c r="A245" s="30">
        <v>56138</v>
      </c>
      <c r="B245" s="11" t="s">
        <v>11</v>
      </c>
      <c r="C245" s="12" t="s">
        <v>546</v>
      </c>
      <c r="D245" s="1" t="s">
        <v>547</v>
      </c>
      <c r="E245" s="12" t="s">
        <v>15</v>
      </c>
      <c r="F245" s="49">
        <v>10</v>
      </c>
      <c r="G245" s="56">
        <v>61.02</v>
      </c>
      <c r="H245" s="55">
        <f t="shared" si="50"/>
        <v>75.805146000000008</v>
      </c>
      <c r="I245" s="56">
        <f t="shared" si="51"/>
        <v>758.05146000000013</v>
      </c>
    </row>
    <row r="246" spans="1:9" ht="19.5" customHeight="1">
      <c r="A246" s="30">
        <v>56503</v>
      </c>
      <c r="B246" s="11" t="s">
        <v>11</v>
      </c>
      <c r="C246" s="12" t="s">
        <v>548</v>
      </c>
      <c r="D246" s="1" t="s">
        <v>549</v>
      </c>
      <c r="E246" s="12" t="s">
        <v>15</v>
      </c>
      <c r="F246" s="49">
        <v>174.5</v>
      </c>
      <c r="G246" s="56">
        <v>77.12</v>
      </c>
      <c r="H246" s="55">
        <f t="shared" si="50"/>
        <v>95.806176000000008</v>
      </c>
      <c r="I246" s="56">
        <f t="shared" si="51"/>
        <v>16718.177712000001</v>
      </c>
    </row>
    <row r="247" spans="1:9" ht="19.5" customHeight="1">
      <c r="A247" s="30">
        <v>44452</v>
      </c>
      <c r="B247" s="11" t="s">
        <v>11</v>
      </c>
      <c r="C247" s="12" t="s">
        <v>550</v>
      </c>
      <c r="D247" s="1" t="s">
        <v>551</v>
      </c>
      <c r="E247" s="12" t="s">
        <v>15</v>
      </c>
      <c r="F247" s="49">
        <v>51.65</v>
      </c>
      <c r="G247" s="56">
        <v>100.11</v>
      </c>
      <c r="H247" s="55">
        <f t="shared" si="50"/>
        <v>124.366653</v>
      </c>
      <c r="I247" s="56">
        <f t="shared" si="51"/>
        <v>6423.5376274499995</v>
      </c>
    </row>
    <row r="248" spans="1:9" ht="19.5" customHeight="1">
      <c r="A248" s="30">
        <v>45182</v>
      </c>
      <c r="B248" s="11" t="s">
        <v>11</v>
      </c>
      <c r="C248" s="12" t="s">
        <v>552</v>
      </c>
      <c r="D248" s="1" t="s">
        <v>553</v>
      </c>
      <c r="E248" s="12" t="s">
        <v>15</v>
      </c>
      <c r="F248" s="49">
        <v>75.2</v>
      </c>
      <c r="G248" s="56">
        <v>123.48</v>
      </c>
      <c r="H248" s="55">
        <f t="shared" si="50"/>
        <v>153.399204</v>
      </c>
      <c r="I248" s="56">
        <f t="shared" si="51"/>
        <v>11535.6201408</v>
      </c>
    </row>
    <row r="249" spans="1:9" ht="9.75" customHeight="1">
      <c r="A249" s="30">
        <v>40070</v>
      </c>
      <c r="B249" s="11" t="s">
        <v>11</v>
      </c>
      <c r="C249" s="12" t="s">
        <v>554</v>
      </c>
      <c r="D249" s="9" t="s">
        <v>555</v>
      </c>
      <c r="E249" s="12" t="s">
        <v>14</v>
      </c>
      <c r="F249" s="49">
        <v>4</v>
      </c>
      <c r="G249" s="56">
        <v>49.31</v>
      </c>
      <c r="H249" s="55">
        <f t="shared" si="50"/>
        <v>61.257812999999999</v>
      </c>
      <c r="I249" s="56">
        <f t="shared" si="51"/>
        <v>245.03125199999999</v>
      </c>
    </row>
    <row r="250" spans="1:9" ht="9.75" customHeight="1">
      <c r="A250" s="30">
        <v>41531</v>
      </c>
      <c r="B250" s="11" t="s">
        <v>11</v>
      </c>
      <c r="C250" s="12" t="s">
        <v>556</v>
      </c>
      <c r="D250" s="9" t="s">
        <v>557</v>
      </c>
      <c r="E250" s="12" t="s">
        <v>15</v>
      </c>
      <c r="F250" s="49">
        <v>108.6</v>
      </c>
      <c r="G250" s="56">
        <v>67.45</v>
      </c>
      <c r="H250" s="55">
        <f t="shared" si="50"/>
        <v>83.793135000000007</v>
      </c>
      <c r="I250" s="56">
        <f t="shared" si="51"/>
        <v>9099.9344610000007</v>
      </c>
    </row>
    <row r="251" spans="1:9" ht="47.45" customHeight="1">
      <c r="A251" s="30">
        <v>49572</v>
      </c>
      <c r="B251" s="11" t="s">
        <v>11</v>
      </c>
      <c r="C251" s="12" t="s">
        <v>558</v>
      </c>
      <c r="D251" s="9" t="s">
        <v>559</v>
      </c>
      <c r="E251" s="12" t="s">
        <v>14</v>
      </c>
      <c r="F251" s="49">
        <v>12</v>
      </c>
      <c r="G251" s="56">
        <v>3479.2</v>
      </c>
      <c r="H251" s="55">
        <f t="shared" si="50"/>
        <v>4322.2101599999996</v>
      </c>
      <c r="I251" s="56">
        <f t="shared" si="51"/>
        <v>51866.521919999999</v>
      </c>
    </row>
    <row r="252" spans="1:9" ht="19.5" customHeight="1">
      <c r="A252" s="30" t="s">
        <v>560</v>
      </c>
      <c r="B252" s="11" t="s">
        <v>11</v>
      </c>
      <c r="C252" s="12" t="s">
        <v>561</v>
      </c>
      <c r="D252" s="1" t="s">
        <v>562</v>
      </c>
      <c r="E252" s="12" t="s">
        <v>14</v>
      </c>
      <c r="F252" s="49">
        <v>43</v>
      </c>
      <c r="G252" s="56">
        <v>27.51</v>
      </c>
      <c r="H252" s="55">
        <f t="shared" si="50"/>
        <v>34.175673000000003</v>
      </c>
      <c r="I252" s="56">
        <f t="shared" si="51"/>
        <v>1469.5539390000001</v>
      </c>
    </row>
    <row r="253" spans="1:9" ht="9.75" customHeight="1">
      <c r="A253" s="30" t="s">
        <v>563</v>
      </c>
      <c r="B253" s="11" t="s">
        <v>11</v>
      </c>
      <c r="C253" s="12" t="s">
        <v>564</v>
      </c>
      <c r="D253" s="9" t="s">
        <v>565</v>
      </c>
      <c r="E253" s="12" t="s">
        <v>14</v>
      </c>
      <c r="F253" s="49">
        <v>4</v>
      </c>
      <c r="G253" s="56">
        <v>15.07</v>
      </c>
      <c r="H253" s="55">
        <f t="shared" si="50"/>
        <v>18.721461000000001</v>
      </c>
      <c r="I253" s="56">
        <f t="shared" si="51"/>
        <v>74.885844000000006</v>
      </c>
    </row>
    <row r="254" spans="1:9" ht="9.75" customHeight="1">
      <c r="A254" s="30" t="s">
        <v>566</v>
      </c>
      <c r="B254" s="11" t="s">
        <v>11</v>
      </c>
      <c r="C254" s="12" t="s">
        <v>567</v>
      </c>
      <c r="D254" s="9" t="s">
        <v>568</v>
      </c>
      <c r="E254" s="12" t="s">
        <v>14</v>
      </c>
      <c r="F254" s="49">
        <v>19</v>
      </c>
      <c r="G254" s="56">
        <v>75.97</v>
      </c>
      <c r="H254" s="55">
        <f t="shared" si="50"/>
        <v>94.377530999999991</v>
      </c>
      <c r="I254" s="56">
        <f t="shared" si="51"/>
        <v>1793.1730889999999</v>
      </c>
    </row>
    <row r="255" spans="1:9" ht="19.5" customHeight="1">
      <c r="A255" s="30" t="s">
        <v>569</v>
      </c>
      <c r="B255" s="11" t="s">
        <v>11</v>
      </c>
      <c r="C255" s="12" t="s">
        <v>570</v>
      </c>
      <c r="D255" s="1" t="s">
        <v>571</v>
      </c>
      <c r="E255" s="12" t="s">
        <v>14</v>
      </c>
      <c r="F255" s="49">
        <v>1</v>
      </c>
      <c r="G255" s="56">
        <v>584.78</v>
      </c>
      <c r="H255" s="55">
        <f t="shared" si="50"/>
        <v>726.47219399999994</v>
      </c>
      <c r="I255" s="56">
        <f t="shared" si="51"/>
        <v>726.47219399999994</v>
      </c>
    </row>
    <row r="256" spans="1:9" ht="9.75" customHeight="1">
      <c r="A256" s="30" t="s">
        <v>572</v>
      </c>
      <c r="B256" s="11" t="s">
        <v>11</v>
      </c>
      <c r="C256" s="12" t="s">
        <v>573</v>
      </c>
      <c r="D256" s="9" t="s">
        <v>574</v>
      </c>
      <c r="E256" s="12" t="s">
        <v>14</v>
      </c>
      <c r="F256" s="49">
        <v>3</v>
      </c>
      <c r="G256" s="56">
        <v>289.85000000000002</v>
      </c>
      <c r="H256" s="55">
        <f t="shared" si="50"/>
        <v>360.08065500000004</v>
      </c>
      <c r="I256" s="56">
        <f t="shared" si="51"/>
        <v>1080.2419650000002</v>
      </c>
    </row>
    <row r="257" spans="1:9" ht="9.75" customHeight="1">
      <c r="A257" s="30" t="s">
        <v>575</v>
      </c>
      <c r="B257" s="11" t="s">
        <v>11</v>
      </c>
      <c r="C257" s="12" t="s">
        <v>576</v>
      </c>
      <c r="D257" s="9" t="s">
        <v>577</v>
      </c>
      <c r="E257" s="12" t="s">
        <v>14</v>
      </c>
      <c r="F257" s="49">
        <v>2</v>
      </c>
      <c r="G257" s="56">
        <v>440.42</v>
      </c>
      <c r="H257" s="55">
        <f t="shared" si="50"/>
        <v>547.13376600000004</v>
      </c>
      <c r="I257" s="56">
        <f t="shared" si="51"/>
        <v>1094.2675320000001</v>
      </c>
    </row>
    <row r="258" spans="1:9" ht="18.95" customHeight="1">
      <c r="A258" s="30" t="s">
        <v>578</v>
      </c>
      <c r="B258" s="11" t="s">
        <v>11</v>
      </c>
      <c r="C258" s="12" t="s">
        <v>579</v>
      </c>
      <c r="D258" s="9" t="s">
        <v>580</v>
      </c>
      <c r="E258" s="12" t="s">
        <v>14</v>
      </c>
      <c r="F258" s="49">
        <v>6</v>
      </c>
      <c r="G258" s="56">
        <v>16.420000000000002</v>
      </c>
      <c r="H258" s="55">
        <f t="shared" si="50"/>
        <v>20.398566000000002</v>
      </c>
      <c r="I258" s="56">
        <f t="shared" si="51"/>
        <v>122.39139600000001</v>
      </c>
    </row>
    <row r="259" spans="1:9" ht="10.35" customHeight="1">
      <c r="A259" s="30" t="s">
        <v>581</v>
      </c>
      <c r="B259" s="11" t="s">
        <v>11</v>
      </c>
      <c r="C259" s="12" t="s">
        <v>582</v>
      </c>
      <c r="D259" s="9" t="s">
        <v>583</v>
      </c>
      <c r="E259" s="12" t="s">
        <v>14</v>
      </c>
      <c r="F259" s="49">
        <v>19</v>
      </c>
      <c r="G259" s="56">
        <v>15.59</v>
      </c>
      <c r="H259" s="55">
        <f t="shared" si="50"/>
        <v>19.367456999999998</v>
      </c>
      <c r="I259" s="56">
        <f t="shared" si="51"/>
        <v>367.98168299999998</v>
      </c>
    </row>
    <row r="260" spans="1:9" ht="11.25" customHeight="1">
      <c r="A260" s="30" t="s">
        <v>584</v>
      </c>
      <c r="B260" s="11" t="s">
        <v>11</v>
      </c>
      <c r="C260" s="12" t="s">
        <v>585</v>
      </c>
      <c r="D260" s="9" t="s">
        <v>586</v>
      </c>
      <c r="E260" s="12" t="s">
        <v>15</v>
      </c>
      <c r="F260" s="49">
        <v>691.35</v>
      </c>
      <c r="G260" s="56">
        <v>3.16</v>
      </c>
      <c r="H260" s="55">
        <f t="shared" si="50"/>
        <v>3.9256679999999999</v>
      </c>
      <c r="I260" s="56">
        <f t="shared" si="51"/>
        <v>2714.0105718</v>
      </c>
    </row>
    <row r="261" spans="1:9" ht="19.5" customHeight="1">
      <c r="A261" s="30" t="s">
        <v>587</v>
      </c>
      <c r="B261" s="11" t="s">
        <v>16</v>
      </c>
      <c r="C261" s="12" t="s">
        <v>588</v>
      </c>
      <c r="D261" s="1" t="s">
        <v>589</v>
      </c>
      <c r="E261" s="12" t="s">
        <v>14</v>
      </c>
      <c r="F261" s="49">
        <v>32</v>
      </c>
      <c r="G261" s="56">
        <f>208.24/1.23</f>
        <v>169.30081300813009</v>
      </c>
      <c r="H261" s="55">
        <f t="shared" si="50"/>
        <v>210.32240000000002</v>
      </c>
      <c r="I261" s="56">
        <f t="shared" si="51"/>
        <v>6730.3168000000005</v>
      </c>
    </row>
    <row r="262" spans="1:9" ht="9.75" customHeight="1">
      <c r="A262" s="30" t="s">
        <v>590</v>
      </c>
      <c r="B262" s="11" t="s">
        <v>16</v>
      </c>
      <c r="C262" s="12" t="s">
        <v>591</v>
      </c>
      <c r="D262" s="9" t="s">
        <v>592</v>
      </c>
      <c r="E262" s="12" t="s">
        <v>14</v>
      </c>
      <c r="F262" s="49">
        <v>1</v>
      </c>
      <c r="G262" s="56">
        <f>2567.75/1.23</f>
        <v>2087.6016260162601</v>
      </c>
      <c r="H262" s="55">
        <f t="shared" si="50"/>
        <v>2593.4274999999998</v>
      </c>
      <c r="I262" s="56">
        <f t="shared" si="51"/>
        <v>2593.4274999999998</v>
      </c>
    </row>
    <row r="263" spans="1:9" ht="9.75" customHeight="1">
      <c r="A263" s="30" t="s">
        <v>593</v>
      </c>
      <c r="B263" s="11" t="s">
        <v>16</v>
      </c>
      <c r="C263" s="12" t="s">
        <v>594</v>
      </c>
      <c r="D263" s="9" t="s">
        <v>595</v>
      </c>
      <c r="E263" s="12" t="s">
        <v>15</v>
      </c>
      <c r="F263" s="49">
        <v>80</v>
      </c>
      <c r="G263" s="56">
        <f>182.29/1.23</f>
        <v>148.20325203252031</v>
      </c>
      <c r="H263" s="55">
        <f t="shared" si="50"/>
        <v>184.11289999999997</v>
      </c>
      <c r="I263" s="56">
        <f t="shared" si="51"/>
        <v>14729.031999999997</v>
      </c>
    </row>
    <row r="264" spans="1:9" ht="9.75" customHeight="1">
      <c r="A264" s="30" t="s">
        <v>596</v>
      </c>
      <c r="B264" s="11" t="s">
        <v>16</v>
      </c>
      <c r="C264" s="12" t="s">
        <v>597</v>
      </c>
      <c r="D264" s="9" t="s">
        <v>598</v>
      </c>
      <c r="E264" s="12" t="s">
        <v>15</v>
      </c>
      <c r="F264" s="49">
        <v>60</v>
      </c>
      <c r="G264" s="56">
        <f>262.34/1.23</f>
        <v>213.28455284552842</v>
      </c>
      <c r="H264" s="55">
        <f t="shared" si="50"/>
        <v>264.96339999999998</v>
      </c>
      <c r="I264" s="56">
        <f t="shared" si="51"/>
        <v>15897.803999999998</v>
      </c>
    </row>
    <row r="265" spans="1:9" ht="19.5" customHeight="1">
      <c r="A265" s="30" t="s">
        <v>599</v>
      </c>
      <c r="B265" s="11" t="s">
        <v>16</v>
      </c>
      <c r="C265" s="12" t="s">
        <v>600</v>
      </c>
      <c r="D265" s="1" t="s">
        <v>601</v>
      </c>
      <c r="E265" s="12" t="s">
        <v>15</v>
      </c>
      <c r="F265" s="49">
        <v>4</v>
      </c>
      <c r="G265" s="56">
        <f>39.53/1.23</f>
        <v>32.138211382113823</v>
      </c>
      <c r="H265" s="55">
        <f t="shared" si="50"/>
        <v>39.9253</v>
      </c>
      <c r="I265" s="56">
        <f t="shared" si="51"/>
        <v>159.7012</v>
      </c>
    </row>
    <row r="266" spans="1:9" ht="19.5" customHeight="1">
      <c r="A266" s="30" t="s">
        <v>602</v>
      </c>
      <c r="B266" s="11" t="s">
        <v>16</v>
      </c>
      <c r="C266" s="12" t="s">
        <v>603</v>
      </c>
      <c r="D266" s="1" t="s">
        <v>604</v>
      </c>
      <c r="E266" s="12" t="s">
        <v>15</v>
      </c>
      <c r="F266" s="49">
        <v>4.8</v>
      </c>
      <c r="G266" s="56">
        <f>49.28/1.23</f>
        <v>40.065040650406509</v>
      </c>
      <c r="H266" s="55">
        <f t="shared" si="50"/>
        <v>49.772800000000004</v>
      </c>
      <c r="I266" s="56">
        <f t="shared" si="51"/>
        <v>238.90944000000002</v>
      </c>
    </row>
    <row r="267" spans="1:9" ht="19.5" customHeight="1">
      <c r="A267" s="30" t="s">
        <v>605</v>
      </c>
      <c r="B267" s="11" t="s">
        <v>16</v>
      </c>
      <c r="C267" s="12" t="s">
        <v>606</v>
      </c>
      <c r="D267" s="1" t="s">
        <v>607</v>
      </c>
      <c r="E267" s="12" t="s">
        <v>15</v>
      </c>
      <c r="F267" s="49">
        <v>328.2</v>
      </c>
      <c r="G267" s="56">
        <f>56.33/1.23</f>
        <v>45.796747967479675</v>
      </c>
      <c r="H267" s="55">
        <f t="shared" si="50"/>
        <v>56.893299999999996</v>
      </c>
      <c r="I267" s="56">
        <f t="shared" si="51"/>
        <v>18672.38106</v>
      </c>
    </row>
    <row r="268" spans="1:9" ht="19.5" customHeight="1">
      <c r="A268" s="30" t="s">
        <v>608</v>
      </c>
      <c r="B268" s="11" t="s">
        <v>16</v>
      </c>
      <c r="C268" s="12" t="s">
        <v>609</v>
      </c>
      <c r="D268" s="1" t="s">
        <v>610</v>
      </c>
      <c r="E268" s="12" t="s">
        <v>15</v>
      </c>
      <c r="F268" s="49">
        <v>16.899999999999999</v>
      </c>
      <c r="G268" s="56">
        <f>67.33/1.23</f>
        <v>54.739837398373986</v>
      </c>
      <c r="H268" s="55">
        <f t="shared" si="50"/>
        <v>68.003299999999996</v>
      </c>
      <c r="I268" s="56">
        <f t="shared" si="51"/>
        <v>1149.2557699999998</v>
      </c>
    </row>
    <row r="269" spans="1:9" ht="19.5" customHeight="1">
      <c r="A269" s="30" t="s">
        <v>611</v>
      </c>
      <c r="B269" s="11" t="s">
        <v>16</v>
      </c>
      <c r="C269" s="12" t="s">
        <v>612</v>
      </c>
      <c r="D269" s="1" t="s">
        <v>613</v>
      </c>
      <c r="E269" s="12" t="s">
        <v>15</v>
      </c>
      <c r="F269" s="49">
        <v>66</v>
      </c>
      <c r="G269" s="56">
        <f>86.98/1.23</f>
        <v>70.715447154471548</v>
      </c>
      <c r="H269" s="55">
        <f t="shared" si="50"/>
        <v>87.849800000000002</v>
      </c>
      <c r="I269" s="56">
        <f t="shared" si="51"/>
        <v>5798.0868</v>
      </c>
    </row>
    <row r="270" spans="1:9" ht="19.5" customHeight="1">
      <c r="A270" s="30" t="s">
        <v>614</v>
      </c>
      <c r="B270" s="11" t="s">
        <v>16</v>
      </c>
      <c r="C270" s="12" t="s">
        <v>615</v>
      </c>
      <c r="D270" s="1" t="s">
        <v>616</v>
      </c>
      <c r="E270" s="12" t="s">
        <v>15</v>
      </c>
      <c r="F270" s="49">
        <v>8.1999999999999993</v>
      </c>
      <c r="G270" s="56">
        <f>94.59/1.23</f>
        <v>76.902439024390247</v>
      </c>
      <c r="H270" s="55">
        <f t="shared" si="50"/>
        <v>95.535899999999998</v>
      </c>
      <c r="I270" s="56">
        <f t="shared" si="51"/>
        <v>783.39437999999996</v>
      </c>
    </row>
    <row r="271" spans="1:9" ht="19.5" customHeight="1">
      <c r="A271" s="30" t="s">
        <v>617</v>
      </c>
      <c r="B271" s="11" t="s">
        <v>16</v>
      </c>
      <c r="C271" s="12" t="s">
        <v>618</v>
      </c>
      <c r="D271" s="1" t="s">
        <v>619</v>
      </c>
      <c r="E271" s="12" t="s">
        <v>15</v>
      </c>
      <c r="F271" s="49">
        <v>37.799999999999997</v>
      </c>
      <c r="G271" s="56">
        <f>134.6/1.23</f>
        <v>109.43089430894308</v>
      </c>
      <c r="H271" s="55">
        <f t="shared" si="50"/>
        <v>135.946</v>
      </c>
      <c r="I271" s="56">
        <f t="shared" si="51"/>
        <v>5138.7587999999996</v>
      </c>
    </row>
    <row r="272" spans="1:9" ht="19.5" customHeight="1">
      <c r="A272" s="30" t="s">
        <v>620</v>
      </c>
      <c r="B272" s="11" t="s">
        <v>16</v>
      </c>
      <c r="C272" s="12" t="s">
        <v>621</v>
      </c>
      <c r="D272" s="1" t="s">
        <v>622</v>
      </c>
      <c r="E272" s="12" t="s">
        <v>15</v>
      </c>
      <c r="F272" s="49">
        <v>517.35</v>
      </c>
      <c r="G272" s="56">
        <f>27.98/1.23</f>
        <v>22.747967479674799</v>
      </c>
      <c r="H272" s="55">
        <f t="shared" si="50"/>
        <v>28.259800000000002</v>
      </c>
      <c r="I272" s="56">
        <f t="shared" si="51"/>
        <v>14620.207530000001</v>
      </c>
    </row>
    <row r="273" spans="1:9" ht="19.5" customHeight="1">
      <c r="A273" s="30" t="s">
        <v>623</v>
      </c>
      <c r="B273" s="11" t="s">
        <v>16</v>
      </c>
      <c r="C273" s="12" t="s">
        <v>624</v>
      </c>
      <c r="D273" s="1" t="s">
        <v>625</v>
      </c>
      <c r="E273" s="12" t="s">
        <v>15</v>
      </c>
      <c r="F273" s="49">
        <v>247.7</v>
      </c>
      <c r="G273" s="56">
        <f>34.36/1.23</f>
        <v>27.934959349593495</v>
      </c>
      <c r="H273" s="55">
        <f t="shared" si="50"/>
        <v>34.703599999999994</v>
      </c>
      <c r="I273" s="56">
        <f t="shared" si="51"/>
        <v>8596.0817199999983</v>
      </c>
    </row>
    <row r="274" spans="1:9" ht="19.5" customHeight="1">
      <c r="A274" s="30" t="s">
        <v>626</v>
      </c>
      <c r="B274" s="11" t="s">
        <v>16</v>
      </c>
      <c r="C274" s="12" t="s">
        <v>627</v>
      </c>
      <c r="D274" s="1" t="s">
        <v>628</v>
      </c>
      <c r="E274" s="12" t="s">
        <v>14</v>
      </c>
      <c r="F274" s="49">
        <v>1</v>
      </c>
      <c r="G274" s="56">
        <f>937.94/1.23</f>
        <v>762.55284552845535</v>
      </c>
      <c r="H274" s="55">
        <f t="shared" si="50"/>
        <v>947.31940000000009</v>
      </c>
      <c r="I274" s="56">
        <f t="shared" si="51"/>
        <v>947.31940000000009</v>
      </c>
    </row>
    <row r="275" spans="1:9" ht="19.5" customHeight="1">
      <c r="A275" s="30" t="s">
        <v>629</v>
      </c>
      <c r="B275" s="11" t="s">
        <v>16</v>
      </c>
      <c r="C275" s="12" t="s">
        <v>630</v>
      </c>
      <c r="D275" s="1" t="s">
        <v>631</v>
      </c>
      <c r="E275" s="12" t="s">
        <v>14</v>
      </c>
      <c r="F275" s="49">
        <v>12</v>
      </c>
      <c r="G275" s="56">
        <f>335.83/1.23</f>
        <v>273.03252032520322</v>
      </c>
      <c r="H275" s="55">
        <f t="shared" si="50"/>
        <v>339.18829999999997</v>
      </c>
      <c r="I275" s="56">
        <f t="shared" si="51"/>
        <v>4070.2595999999994</v>
      </c>
    </row>
    <row r="276" spans="1:9" ht="18.95" customHeight="1">
      <c r="A276" s="30" t="s">
        <v>632</v>
      </c>
      <c r="B276" s="11" t="s">
        <v>16</v>
      </c>
      <c r="C276" s="12" t="s">
        <v>633</v>
      </c>
      <c r="D276" s="9" t="s">
        <v>634</v>
      </c>
      <c r="E276" s="12" t="s">
        <v>14</v>
      </c>
      <c r="F276" s="49">
        <v>69</v>
      </c>
      <c r="G276" s="56">
        <f>25.2/1.23</f>
        <v>20.487804878048781</v>
      </c>
      <c r="H276" s="55">
        <f t="shared" si="50"/>
        <v>25.451999999999998</v>
      </c>
      <c r="I276" s="56">
        <f t="shared" si="51"/>
        <v>1756.1879999999999</v>
      </c>
    </row>
    <row r="277" spans="1:9" ht="18.95" customHeight="1">
      <c r="A277" s="30" t="s">
        <v>635</v>
      </c>
      <c r="B277" s="11" t="s">
        <v>16</v>
      </c>
      <c r="C277" s="12" t="s">
        <v>636</v>
      </c>
      <c r="D277" s="9" t="s">
        <v>637</v>
      </c>
      <c r="E277" s="12" t="s">
        <v>14</v>
      </c>
      <c r="F277" s="49">
        <v>23</v>
      </c>
      <c r="G277" s="56">
        <f>82.49/1.23</f>
        <v>67.065040650406502</v>
      </c>
      <c r="H277" s="55">
        <f t="shared" si="50"/>
        <v>83.314899999999994</v>
      </c>
      <c r="I277" s="56">
        <f t="shared" si="51"/>
        <v>1916.2426999999998</v>
      </c>
    </row>
    <row r="278" spans="1:9" ht="19.5" customHeight="1">
      <c r="A278" s="30" t="s">
        <v>638</v>
      </c>
      <c r="B278" s="11" t="s">
        <v>16</v>
      </c>
      <c r="C278" s="12" t="s">
        <v>639</v>
      </c>
      <c r="D278" s="1" t="s">
        <v>640</v>
      </c>
      <c r="E278" s="12" t="s">
        <v>15</v>
      </c>
      <c r="F278" s="49">
        <v>29.8</v>
      </c>
      <c r="G278" s="56">
        <f>59.81/1.23</f>
        <v>48.626016260162601</v>
      </c>
      <c r="H278" s="55">
        <f t="shared" si="50"/>
        <v>60.408099999999997</v>
      </c>
      <c r="I278" s="56">
        <f t="shared" si="51"/>
        <v>1800.16138</v>
      </c>
    </row>
    <row r="279" spans="1:9" ht="19.5" customHeight="1">
      <c r="A279" s="30" t="s">
        <v>641</v>
      </c>
      <c r="B279" s="11" t="s">
        <v>16</v>
      </c>
      <c r="C279" s="12" t="s">
        <v>642</v>
      </c>
      <c r="D279" s="1" t="s">
        <v>643</v>
      </c>
      <c r="E279" s="12" t="s">
        <v>14</v>
      </c>
      <c r="F279" s="49">
        <v>1</v>
      </c>
      <c r="G279" s="56">
        <f>323.15/1.23</f>
        <v>262.72357723577232</v>
      </c>
      <c r="H279" s="55">
        <f t="shared" si="50"/>
        <v>326.38149999999996</v>
      </c>
      <c r="I279" s="56">
        <f t="shared" si="51"/>
        <v>326.38149999999996</v>
      </c>
    </row>
    <row r="280" spans="1:9" ht="19.5" customHeight="1">
      <c r="A280" s="30" t="s">
        <v>644</v>
      </c>
      <c r="B280" s="11" t="s">
        <v>16</v>
      </c>
      <c r="C280" s="12" t="s">
        <v>645</v>
      </c>
      <c r="D280" s="1" t="s">
        <v>646</v>
      </c>
      <c r="E280" s="12" t="s">
        <v>14</v>
      </c>
      <c r="F280" s="49">
        <v>2</v>
      </c>
      <c r="G280" s="56">
        <f>447.66/1.23</f>
        <v>363.95121951219517</v>
      </c>
      <c r="H280" s="55">
        <f t="shared" si="50"/>
        <v>452.13660000000004</v>
      </c>
      <c r="I280" s="56">
        <f t="shared" si="51"/>
        <v>904.27320000000009</v>
      </c>
    </row>
    <row r="281" spans="1:9" ht="19.5" customHeight="1">
      <c r="A281" s="30" t="s">
        <v>647</v>
      </c>
      <c r="B281" s="11" t="s">
        <v>16</v>
      </c>
      <c r="C281" s="12" t="s">
        <v>648</v>
      </c>
      <c r="D281" s="1" t="s">
        <v>649</v>
      </c>
      <c r="E281" s="12" t="s">
        <v>14</v>
      </c>
      <c r="F281" s="49">
        <v>3</v>
      </c>
      <c r="G281" s="56">
        <f>636.74/1.23</f>
        <v>517.67479674796755</v>
      </c>
      <c r="H281" s="55">
        <f t="shared" si="50"/>
        <v>643.1074000000001</v>
      </c>
      <c r="I281" s="56">
        <f t="shared" si="51"/>
        <v>1929.3222000000003</v>
      </c>
    </row>
    <row r="282" spans="1:9" ht="19.5" customHeight="1">
      <c r="A282" s="30" t="s">
        <v>650</v>
      </c>
      <c r="B282" s="11" t="s">
        <v>16</v>
      </c>
      <c r="C282" s="12" t="s">
        <v>651</v>
      </c>
      <c r="D282" s="1" t="s">
        <v>652</v>
      </c>
      <c r="E282" s="12" t="s">
        <v>14</v>
      </c>
      <c r="F282" s="49">
        <v>6</v>
      </c>
      <c r="G282" s="56">
        <f>131.42/1.23</f>
        <v>106.84552845528455</v>
      </c>
      <c r="H282" s="55">
        <f t="shared" si="50"/>
        <v>132.73419999999999</v>
      </c>
      <c r="I282" s="56">
        <f t="shared" si="51"/>
        <v>796.40519999999992</v>
      </c>
    </row>
    <row r="283" spans="1:9" ht="19.5" customHeight="1">
      <c r="A283" s="30" t="s">
        <v>653</v>
      </c>
      <c r="B283" s="11" t="s">
        <v>16</v>
      </c>
      <c r="C283" s="12" t="s">
        <v>654</v>
      </c>
      <c r="D283" s="1" t="s">
        <v>655</v>
      </c>
      <c r="E283" s="12" t="s">
        <v>14</v>
      </c>
      <c r="F283" s="49">
        <v>8</v>
      </c>
      <c r="G283" s="56">
        <f>167.32/1.23</f>
        <v>136.03252032520325</v>
      </c>
      <c r="H283" s="55">
        <f t="shared" si="50"/>
        <v>168.9932</v>
      </c>
      <c r="I283" s="56">
        <f t="shared" si="51"/>
        <v>1351.9456</v>
      </c>
    </row>
    <row r="284" spans="1:9" ht="19.5" customHeight="1">
      <c r="A284" s="30" t="s">
        <v>656</v>
      </c>
      <c r="B284" s="11" t="s">
        <v>16</v>
      </c>
      <c r="C284" s="12" t="s">
        <v>657</v>
      </c>
      <c r="D284" s="1" t="s">
        <v>658</v>
      </c>
      <c r="E284" s="12" t="s">
        <v>14</v>
      </c>
      <c r="F284" s="49">
        <v>1</v>
      </c>
      <c r="G284" s="56">
        <f>893.33/1.23</f>
        <v>726.28455284552854</v>
      </c>
      <c r="H284" s="55">
        <f t="shared" si="50"/>
        <v>902.26330000000007</v>
      </c>
      <c r="I284" s="56">
        <f t="shared" si="51"/>
        <v>902.26330000000007</v>
      </c>
    </row>
    <row r="285" spans="1:9" ht="19.5" customHeight="1">
      <c r="A285" s="30" t="s">
        <v>659</v>
      </c>
      <c r="B285" s="11" t="s">
        <v>16</v>
      </c>
      <c r="C285" s="12" t="s">
        <v>660</v>
      </c>
      <c r="D285" s="1" t="s">
        <v>661</v>
      </c>
      <c r="E285" s="12" t="s">
        <v>14</v>
      </c>
      <c r="F285" s="49">
        <v>1</v>
      </c>
      <c r="G285" s="56">
        <f>544.62/1.23</f>
        <v>442.78048780487808</v>
      </c>
      <c r="H285" s="55">
        <f t="shared" si="50"/>
        <v>550.06619999999998</v>
      </c>
      <c r="I285" s="56">
        <f t="shared" si="51"/>
        <v>550.06619999999998</v>
      </c>
    </row>
    <row r="286" spans="1:9" ht="19.5" customHeight="1">
      <c r="A286" s="30" t="s">
        <v>662</v>
      </c>
      <c r="B286" s="11" t="s">
        <v>16</v>
      </c>
      <c r="C286" s="12" t="s">
        <v>663</v>
      </c>
      <c r="D286" s="1" t="s">
        <v>664</v>
      </c>
      <c r="E286" s="12" t="s">
        <v>14</v>
      </c>
      <c r="F286" s="49">
        <v>5</v>
      </c>
      <c r="G286" s="56">
        <f>612.67/1.23</f>
        <v>498.10569105691053</v>
      </c>
      <c r="H286" s="55">
        <f t="shared" si="50"/>
        <v>618.79669999999999</v>
      </c>
      <c r="I286" s="56">
        <f t="shared" si="51"/>
        <v>3093.9834999999998</v>
      </c>
    </row>
    <row r="287" spans="1:9" ht="18.95" customHeight="1">
      <c r="A287" s="30" t="s">
        <v>665</v>
      </c>
      <c r="B287" s="11" t="s">
        <v>16</v>
      </c>
      <c r="C287" s="12" t="s">
        <v>666</v>
      </c>
      <c r="D287" s="9" t="s">
        <v>667</v>
      </c>
      <c r="E287" s="12" t="s">
        <v>14</v>
      </c>
      <c r="F287" s="49">
        <v>1</v>
      </c>
      <c r="G287" s="56">
        <f>817.1/1.23</f>
        <v>664.30894308943095</v>
      </c>
      <c r="H287" s="55">
        <f t="shared" si="50"/>
        <v>825.27100000000007</v>
      </c>
      <c r="I287" s="56">
        <f t="shared" si="51"/>
        <v>825.27100000000007</v>
      </c>
    </row>
    <row r="288" spans="1:9" ht="19.5" customHeight="1">
      <c r="A288" s="30" t="s">
        <v>668</v>
      </c>
      <c r="B288" s="11" t="s">
        <v>16</v>
      </c>
      <c r="C288" s="12" t="s">
        <v>669</v>
      </c>
      <c r="D288" s="1" t="s">
        <v>670</v>
      </c>
      <c r="E288" s="12" t="s">
        <v>14</v>
      </c>
      <c r="F288" s="49">
        <v>174</v>
      </c>
      <c r="G288" s="56">
        <f>20.96/1.23</f>
        <v>17.040650406504067</v>
      </c>
      <c r="H288" s="55">
        <f t="shared" si="50"/>
        <v>21.169600000000003</v>
      </c>
      <c r="I288" s="56">
        <f t="shared" si="51"/>
        <v>3683.5104000000006</v>
      </c>
    </row>
    <row r="289" spans="1:9" ht="19.5" customHeight="1">
      <c r="A289" s="30" t="s">
        <v>671</v>
      </c>
      <c r="B289" s="11" t="s">
        <v>16</v>
      </c>
      <c r="C289" s="12" t="s">
        <v>672</v>
      </c>
      <c r="D289" s="1" t="s">
        <v>673</v>
      </c>
      <c r="E289" s="12" t="s">
        <v>14</v>
      </c>
      <c r="F289" s="49">
        <v>1</v>
      </c>
      <c r="G289" s="56">
        <f>41.39/1.23</f>
        <v>33.650406504065039</v>
      </c>
      <c r="H289" s="55">
        <f t="shared" si="50"/>
        <v>41.803899999999999</v>
      </c>
      <c r="I289" s="56">
        <f t="shared" si="51"/>
        <v>41.803899999999999</v>
      </c>
    </row>
    <row r="290" spans="1:9" ht="19.5" customHeight="1">
      <c r="A290" s="30" t="s">
        <v>674</v>
      </c>
      <c r="B290" s="11" t="s">
        <v>16</v>
      </c>
      <c r="C290" s="12" t="s">
        <v>675</v>
      </c>
      <c r="D290" s="1" t="s">
        <v>676</v>
      </c>
      <c r="E290" s="12" t="s">
        <v>14</v>
      </c>
      <c r="F290" s="49">
        <v>11</v>
      </c>
      <c r="G290" s="56">
        <f>96.95/1.23</f>
        <v>78.82113821138212</v>
      </c>
      <c r="H290" s="55">
        <f t="shared" si="50"/>
        <v>97.919499999999999</v>
      </c>
      <c r="I290" s="56">
        <f t="shared" si="51"/>
        <v>1077.1144999999999</v>
      </c>
    </row>
    <row r="291" spans="1:9" ht="19.5" customHeight="1">
      <c r="A291" s="30" t="s">
        <v>677</v>
      </c>
      <c r="B291" s="11" t="s">
        <v>16</v>
      </c>
      <c r="C291" s="12" t="s">
        <v>678</v>
      </c>
      <c r="D291" s="1" t="s">
        <v>679</v>
      </c>
      <c r="E291" s="12" t="s">
        <v>14</v>
      </c>
      <c r="F291" s="49">
        <v>4</v>
      </c>
      <c r="G291" s="56">
        <f>285.46/1.23</f>
        <v>232.08130081300811</v>
      </c>
      <c r="H291" s="55">
        <f t="shared" si="50"/>
        <v>288.31459999999998</v>
      </c>
      <c r="I291" s="56">
        <f t="shared" si="51"/>
        <v>1153.2583999999999</v>
      </c>
    </row>
    <row r="292" spans="1:9" ht="9.75" customHeight="1">
      <c r="A292" s="30" t="s">
        <v>680</v>
      </c>
      <c r="B292" s="11" t="s">
        <v>16</v>
      </c>
      <c r="C292" s="12" t="s">
        <v>681</v>
      </c>
      <c r="D292" s="9" t="s">
        <v>682</v>
      </c>
      <c r="E292" s="12" t="s">
        <v>15</v>
      </c>
      <c r="F292" s="49">
        <v>4362</v>
      </c>
      <c r="G292" s="56">
        <f>5.21/1.23</f>
        <v>4.2357723577235769</v>
      </c>
      <c r="H292" s="55">
        <f t="shared" si="50"/>
        <v>5.2620999999999993</v>
      </c>
      <c r="I292" s="56">
        <f t="shared" si="51"/>
        <v>22953.280199999997</v>
      </c>
    </row>
    <row r="293" spans="1:9" ht="10.35" customHeight="1">
      <c r="A293" s="30" t="s">
        <v>683</v>
      </c>
      <c r="B293" s="11" t="s">
        <v>16</v>
      </c>
      <c r="C293" s="12" t="s">
        <v>684</v>
      </c>
      <c r="D293" s="9" t="s">
        <v>685</v>
      </c>
      <c r="E293" s="12" t="s">
        <v>15</v>
      </c>
      <c r="F293" s="49">
        <v>3463.95</v>
      </c>
      <c r="G293" s="56">
        <f>7.6/1.23</f>
        <v>6.178861788617886</v>
      </c>
      <c r="H293" s="55">
        <f t="shared" si="50"/>
        <v>7.6759999999999993</v>
      </c>
      <c r="I293" s="56">
        <f t="shared" si="51"/>
        <v>26589.280199999997</v>
      </c>
    </row>
    <row r="294" spans="1:9" ht="9.75" customHeight="1">
      <c r="A294" s="30" t="s">
        <v>686</v>
      </c>
      <c r="B294" s="11" t="s">
        <v>16</v>
      </c>
      <c r="C294" s="12" t="s">
        <v>687</v>
      </c>
      <c r="D294" s="9" t="s">
        <v>688</v>
      </c>
      <c r="E294" s="12" t="s">
        <v>15</v>
      </c>
      <c r="F294" s="49">
        <v>3993.15</v>
      </c>
      <c r="G294" s="56">
        <f>10.3/1.23</f>
        <v>8.3739837398373993</v>
      </c>
      <c r="H294" s="55">
        <f t="shared" si="50"/>
        <v>10.403</v>
      </c>
      <c r="I294" s="56">
        <f t="shared" si="51"/>
        <v>41540.739450000001</v>
      </c>
    </row>
    <row r="295" spans="1:9" ht="9.75" customHeight="1">
      <c r="A295" s="30" t="s">
        <v>689</v>
      </c>
      <c r="B295" s="11" t="s">
        <v>16</v>
      </c>
      <c r="C295" s="12" t="s">
        <v>690</v>
      </c>
      <c r="D295" s="9" t="s">
        <v>691</v>
      </c>
      <c r="E295" s="12" t="s">
        <v>15</v>
      </c>
      <c r="F295" s="49">
        <v>618.4</v>
      </c>
      <c r="G295" s="56">
        <f>17.51/1.23</f>
        <v>14.23577235772358</v>
      </c>
      <c r="H295" s="55">
        <f t="shared" si="50"/>
        <v>17.685100000000002</v>
      </c>
      <c r="I295" s="56">
        <f t="shared" si="51"/>
        <v>10936.465840000001</v>
      </c>
    </row>
    <row r="296" spans="1:9" ht="9.75" customHeight="1">
      <c r="A296" s="30" t="s">
        <v>692</v>
      </c>
      <c r="B296" s="11" t="s">
        <v>16</v>
      </c>
      <c r="C296" s="12" t="s">
        <v>693</v>
      </c>
      <c r="D296" s="9" t="s">
        <v>694</v>
      </c>
      <c r="E296" s="12" t="s">
        <v>15</v>
      </c>
      <c r="F296" s="49">
        <v>125.1</v>
      </c>
      <c r="G296" s="56">
        <f>25.77/1.23</f>
        <v>20.951219512195124</v>
      </c>
      <c r="H296" s="55">
        <f t="shared" si="50"/>
        <v>26.027700000000003</v>
      </c>
      <c r="I296" s="56">
        <f t="shared" si="51"/>
        <v>3256.0652700000001</v>
      </c>
    </row>
    <row r="297" spans="1:9" ht="9.75" customHeight="1">
      <c r="A297" s="30" t="s">
        <v>695</v>
      </c>
      <c r="B297" s="11" t="s">
        <v>16</v>
      </c>
      <c r="C297" s="12" t="s">
        <v>696</v>
      </c>
      <c r="D297" s="9" t="s">
        <v>697</v>
      </c>
      <c r="E297" s="12" t="s">
        <v>15</v>
      </c>
      <c r="F297" s="49">
        <v>68.900000000000006</v>
      </c>
      <c r="G297" s="56">
        <f>43.54/1.23</f>
        <v>35.398373983739837</v>
      </c>
      <c r="H297" s="55">
        <f t="shared" si="50"/>
        <v>43.9754</v>
      </c>
      <c r="I297" s="56">
        <f t="shared" si="51"/>
        <v>3029.9050600000005</v>
      </c>
    </row>
    <row r="298" spans="1:9" ht="9.75" customHeight="1">
      <c r="A298" s="30" t="s">
        <v>698</v>
      </c>
      <c r="B298" s="11" t="s">
        <v>16</v>
      </c>
      <c r="C298" s="12" t="s">
        <v>699</v>
      </c>
      <c r="D298" s="9" t="s">
        <v>700</v>
      </c>
      <c r="E298" s="12" t="s">
        <v>15</v>
      </c>
      <c r="F298" s="49">
        <v>38.9</v>
      </c>
      <c r="G298" s="56">
        <f>63.2/1.23</f>
        <v>51.382113821138212</v>
      </c>
      <c r="H298" s="55">
        <f t="shared" si="50"/>
        <v>63.832000000000001</v>
      </c>
      <c r="I298" s="56">
        <f t="shared" si="51"/>
        <v>2483.0648000000001</v>
      </c>
    </row>
    <row r="299" spans="1:9" ht="9.75" customHeight="1">
      <c r="A299" s="30" t="s">
        <v>701</v>
      </c>
      <c r="B299" s="11" t="s">
        <v>16</v>
      </c>
      <c r="C299" s="12" t="s">
        <v>702</v>
      </c>
      <c r="D299" s="9" t="s">
        <v>703</v>
      </c>
      <c r="E299" s="12" t="s">
        <v>15</v>
      </c>
      <c r="F299" s="49">
        <v>191.4</v>
      </c>
      <c r="G299" s="56">
        <f>90.19/1.23</f>
        <v>73.325203252032523</v>
      </c>
      <c r="H299" s="55">
        <f t="shared" si="50"/>
        <v>91.091899999999995</v>
      </c>
      <c r="I299" s="56">
        <f t="shared" si="51"/>
        <v>17434.989659999999</v>
      </c>
    </row>
    <row r="300" spans="1:9" ht="9.75" customHeight="1">
      <c r="A300" s="30" t="s">
        <v>704</v>
      </c>
      <c r="B300" s="11" t="s">
        <v>16</v>
      </c>
      <c r="C300" s="12" t="s">
        <v>705</v>
      </c>
      <c r="D300" s="9" t="s">
        <v>706</v>
      </c>
      <c r="E300" s="12" t="s">
        <v>15</v>
      </c>
      <c r="F300" s="49">
        <v>187.2</v>
      </c>
      <c r="G300" s="56">
        <f>121.41/1.23</f>
        <v>98.707317073170728</v>
      </c>
      <c r="H300" s="55">
        <f t="shared" si="50"/>
        <v>122.62409999999998</v>
      </c>
      <c r="I300" s="56">
        <f t="shared" si="51"/>
        <v>22955.231519999994</v>
      </c>
    </row>
    <row r="301" spans="1:9" ht="9.75" customHeight="1">
      <c r="A301" s="30" t="s">
        <v>707</v>
      </c>
      <c r="B301" s="11" t="s">
        <v>16</v>
      </c>
      <c r="C301" s="12" t="s">
        <v>708</v>
      </c>
      <c r="D301" s="9" t="s">
        <v>709</v>
      </c>
      <c r="E301" s="12" t="s">
        <v>15</v>
      </c>
      <c r="F301" s="49">
        <v>167.8</v>
      </c>
      <c r="G301" s="56">
        <f>212.25/1.23</f>
        <v>172.5609756097561</v>
      </c>
      <c r="H301" s="55">
        <f t="shared" si="50"/>
        <v>214.3725</v>
      </c>
      <c r="I301" s="56">
        <f t="shared" si="51"/>
        <v>35971.705500000004</v>
      </c>
    </row>
    <row r="302" spans="1:9" ht="9.75" customHeight="1">
      <c r="A302" s="30" t="s">
        <v>710</v>
      </c>
      <c r="B302" s="11" t="s">
        <v>16</v>
      </c>
      <c r="C302" s="12" t="s">
        <v>711</v>
      </c>
      <c r="D302" s="9" t="s">
        <v>712</v>
      </c>
      <c r="E302" s="12" t="s">
        <v>15</v>
      </c>
      <c r="F302" s="49">
        <v>259.8</v>
      </c>
      <c r="G302" s="56">
        <f>396.47/1.23</f>
        <v>322.33333333333337</v>
      </c>
      <c r="H302" s="55">
        <f t="shared" si="50"/>
        <v>400.43470000000002</v>
      </c>
      <c r="I302" s="56">
        <f t="shared" si="51"/>
        <v>104032.93506</v>
      </c>
    </row>
    <row r="303" spans="1:9" ht="19.5" customHeight="1">
      <c r="A303" s="30" t="s">
        <v>713</v>
      </c>
      <c r="B303" s="11" t="s">
        <v>16</v>
      </c>
      <c r="C303" s="12" t="s">
        <v>714</v>
      </c>
      <c r="D303" s="1" t="s">
        <v>715</v>
      </c>
      <c r="E303" s="12" t="s">
        <v>14</v>
      </c>
      <c r="F303" s="49">
        <v>8</v>
      </c>
      <c r="G303" s="56">
        <f>169.57/1.23</f>
        <v>137.86178861788616</v>
      </c>
      <c r="H303" s="55">
        <f t="shared" si="50"/>
        <v>171.26569999999998</v>
      </c>
      <c r="I303" s="56">
        <f t="shared" si="51"/>
        <v>1370.1255999999998</v>
      </c>
    </row>
    <row r="304" spans="1:9" ht="9.75" customHeight="1">
      <c r="A304" s="30" t="s">
        <v>716</v>
      </c>
      <c r="B304" s="11" t="s">
        <v>16</v>
      </c>
      <c r="C304" s="12" t="s">
        <v>717</v>
      </c>
      <c r="D304" s="9" t="s">
        <v>718</v>
      </c>
      <c r="E304" s="12" t="s">
        <v>14</v>
      </c>
      <c r="F304" s="49">
        <v>2</v>
      </c>
      <c r="G304" s="56">
        <f>256.73/1.23</f>
        <v>208.72357723577238</v>
      </c>
      <c r="H304" s="55">
        <f t="shared" ref="H304:H314" si="52">G304*1.2423</f>
        <v>259.29730000000001</v>
      </c>
      <c r="I304" s="56">
        <f t="shared" ref="I304:I314" si="53">F304*H304</f>
        <v>518.59460000000001</v>
      </c>
    </row>
    <row r="305" spans="1:9" ht="19.5" customHeight="1">
      <c r="A305" s="30" t="s">
        <v>719</v>
      </c>
      <c r="B305" s="11" t="s">
        <v>16</v>
      </c>
      <c r="C305" s="12" t="s">
        <v>720</v>
      </c>
      <c r="D305" s="1" t="s">
        <v>721</v>
      </c>
      <c r="E305" s="12" t="s">
        <v>14</v>
      </c>
      <c r="F305" s="49">
        <v>2</v>
      </c>
      <c r="G305" s="56">
        <f>123.81/1.23</f>
        <v>100.65853658536585</v>
      </c>
      <c r="H305" s="55">
        <f t="shared" si="52"/>
        <v>125.04809999999999</v>
      </c>
      <c r="I305" s="56">
        <f t="shared" si="53"/>
        <v>250.09619999999998</v>
      </c>
    </row>
    <row r="306" spans="1:9" ht="9.75" customHeight="1">
      <c r="A306" s="30" t="s">
        <v>722</v>
      </c>
      <c r="B306" s="11" t="s">
        <v>16</v>
      </c>
      <c r="C306" s="12" t="s">
        <v>723</v>
      </c>
      <c r="D306" s="9" t="s">
        <v>724</v>
      </c>
      <c r="E306" s="12" t="s">
        <v>14</v>
      </c>
      <c r="F306" s="49">
        <v>4</v>
      </c>
      <c r="G306" s="56">
        <f>872.24/1.23</f>
        <v>709.13821138211381</v>
      </c>
      <c r="H306" s="55">
        <f t="shared" si="52"/>
        <v>880.9624</v>
      </c>
      <c r="I306" s="56">
        <f t="shared" si="53"/>
        <v>3523.8496</v>
      </c>
    </row>
    <row r="307" spans="1:9" ht="19.5" customHeight="1">
      <c r="A307" s="30" t="s">
        <v>725</v>
      </c>
      <c r="B307" s="11" t="s">
        <v>16</v>
      </c>
      <c r="C307" s="12" t="s">
        <v>726</v>
      </c>
      <c r="D307" s="1" t="s">
        <v>727</v>
      </c>
      <c r="E307" s="12" t="s">
        <v>14</v>
      </c>
      <c r="F307" s="49">
        <v>1</v>
      </c>
      <c r="G307" s="56">
        <f>981.37/1.23</f>
        <v>797.86178861788619</v>
      </c>
      <c r="H307" s="55">
        <f t="shared" si="52"/>
        <v>991.18369999999993</v>
      </c>
      <c r="I307" s="56">
        <f t="shared" si="53"/>
        <v>991.18369999999993</v>
      </c>
    </row>
    <row r="308" spans="1:9" ht="19.5" customHeight="1">
      <c r="A308" s="30" t="s">
        <v>728</v>
      </c>
      <c r="B308" s="11" t="s">
        <v>16</v>
      </c>
      <c r="C308" s="12" t="s">
        <v>729</v>
      </c>
      <c r="D308" s="1" t="s">
        <v>730</v>
      </c>
      <c r="E308" s="12" t="s">
        <v>14</v>
      </c>
      <c r="F308" s="49">
        <v>9</v>
      </c>
      <c r="G308" s="56">
        <f>338.72/1.23</f>
        <v>275.38211382113826</v>
      </c>
      <c r="H308" s="55">
        <f t="shared" si="52"/>
        <v>342.10720000000003</v>
      </c>
      <c r="I308" s="56">
        <f t="shared" si="53"/>
        <v>3078.9648000000002</v>
      </c>
    </row>
    <row r="309" spans="1:9" ht="19.5" customHeight="1">
      <c r="A309" s="30" t="s">
        <v>731</v>
      </c>
      <c r="B309" s="11" t="s">
        <v>16</v>
      </c>
      <c r="C309" s="12" t="s">
        <v>732</v>
      </c>
      <c r="D309" s="1" t="s">
        <v>733</v>
      </c>
      <c r="E309" s="12" t="s">
        <v>14</v>
      </c>
      <c r="F309" s="49">
        <v>82</v>
      </c>
      <c r="G309" s="56">
        <f>286.62/1.23</f>
        <v>233.02439024390245</v>
      </c>
      <c r="H309" s="55">
        <f t="shared" si="52"/>
        <v>289.4862</v>
      </c>
      <c r="I309" s="56">
        <f t="shared" si="53"/>
        <v>23737.868399999999</v>
      </c>
    </row>
    <row r="310" spans="1:9" ht="19.5" customHeight="1">
      <c r="A310" s="30" t="s">
        <v>734</v>
      </c>
      <c r="B310" s="11" t="s">
        <v>16</v>
      </c>
      <c r="C310" s="12" t="s">
        <v>735</v>
      </c>
      <c r="D310" s="1" t="s">
        <v>736</v>
      </c>
      <c r="E310" s="12" t="s">
        <v>14</v>
      </c>
      <c r="F310" s="49">
        <v>11</v>
      </c>
      <c r="G310" s="56">
        <f>239.45/1.23</f>
        <v>194.67479674796746</v>
      </c>
      <c r="H310" s="55">
        <f t="shared" si="52"/>
        <v>241.84449999999998</v>
      </c>
      <c r="I310" s="56">
        <f t="shared" si="53"/>
        <v>2660.2894999999999</v>
      </c>
    </row>
    <row r="311" spans="1:9" ht="19.5" customHeight="1">
      <c r="A311" s="30" t="s">
        <v>737</v>
      </c>
      <c r="B311" s="11" t="s">
        <v>16</v>
      </c>
      <c r="C311" s="12" t="s">
        <v>738</v>
      </c>
      <c r="D311" s="1" t="s">
        <v>739</v>
      </c>
      <c r="E311" s="12" t="s">
        <v>14</v>
      </c>
      <c r="F311" s="49">
        <v>1</v>
      </c>
      <c r="G311" s="56">
        <f>931.55/1.23</f>
        <v>757.35772357723579</v>
      </c>
      <c r="H311" s="55">
        <f t="shared" si="52"/>
        <v>940.8655</v>
      </c>
      <c r="I311" s="56">
        <f t="shared" si="53"/>
        <v>940.8655</v>
      </c>
    </row>
    <row r="312" spans="1:9" ht="9.75" customHeight="1">
      <c r="A312" s="30" t="s">
        <v>740</v>
      </c>
      <c r="B312" s="11" t="s">
        <v>16</v>
      </c>
      <c r="C312" s="12" t="s">
        <v>741</v>
      </c>
      <c r="D312" s="9" t="s">
        <v>742</v>
      </c>
      <c r="E312" s="12" t="s">
        <v>14</v>
      </c>
      <c r="F312" s="49">
        <v>1</v>
      </c>
      <c r="G312" s="56">
        <f>46.92/1.23</f>
        <v>38.146341463414636</v>
      </c>
      <c r="H312" s="55">
        <f t="shared" si="52"/>
        <v>47.389200000000002</v>
      </c>
      <c r="I312" s="56">
        <f t="shared" si="53"/>
        <v>47.389200000000002</v>
      </c>
    </row>
    <row r="313" spans="1:9" ht="19.5" customHeight="1">
      <c r="A313" s="30" t="s">
        <v>743</v>
      </c>
      <c r="B313" s="11" t="s">
        <v>16</v>
      </c>
      <c r="C313" s="12" t="s">
        <v>744</v>
      </c>
      <c r="D313" s="1" t="s">
        <v>745</v>
      </c>
      <c r="E313" s="12" t="s">
        <v>14</v>
      </c>
      <c r="F313" s="49">
        <v>8</v>
      </c>
      <c r="G313" s="56">
        <f>400.86/1.23</f>
        <v>325.90243902439028</v>
      </c>
      <c r="H313" s="55">
        <f t="shared" si="52"/>
        <v>404.86860000000001</v>
      </c>
      <c r="I313" s="56">
        <f t="shared" si="53"/>
        <v>3238.9488000000001</v>
      </c>
    </row>
    <row r="314" spans="1:9" ht="19.5" customHeight="1">
      <c r="A314" s="30" t="s">
        <v>746</v>
      </c>
      <c r="B314" s="11" t="s">
        <v>16</v>
      </c>
      <c r="C314" s="12" t="s">
        <v>747</v>
      </c>
      <c r="D314" s="1" t="s">
        <v>748</v>
      </c>
      <c r="E314" s="12" t="s">
        <v>14</v>
      </c>
      <c r="F314" s="49">
        <v>1</v>
      </c>
      <c r="G314" s="56">
        <f>59.34/1.23</f>
        <v>48.243902439024396</v>
      </c>
      <c r="H314" s="55">
        <f t="shared" si="52"/>
        <v>59.933400000000006</v>
      </c>
      <c r="I314" s="56">
        <f t="shared" si="53"/>
        <v>59.933400000000006</v>
      </c>
    </row>
    <row r="315" spans="1:9" ht="9.75" customHeight="1">
      <c r="A315" s="39"/>
      <c r="B315" s="39"/>
      <c r="C315" s="39"/>
      <c r="D315" s="13"/>
      <c r="E315" s="65"/>
      <c r="F315" s="50"/>
      <c r="G315" s="60"/>
      <c r="H315" s="61" t="s">
        <v>18</v>
      </c>
      <c r="I315" s="53">
        <f>SUM(I239:I314)</f>
        <v>607150.69916604983</v>
      </c>
    </row>
    <row r="316" spans="1:9" ht="9.75" customHeight="1">
      <c r="A316" s="30"/>
      <c r="B316" s="40"/>
      <c r="C316" s="41">
        <v>15</v>
      </c>
      <c r="D316" s="7" t="s">
        <v>749</v>
      </c>
      <c r="E316" s="66"/>
      <c r="F316" s="51"/>
      <c r="G316" s="57"/>
      <c r="H316" s="57"/>
      <c r="I316" s="57"/>
    </row>
    <row r="317" spans="1:9" ht="19.5" customHeight="1">
      <c r="A317" s="30">
        <v>55656</v>
      </c>
      <c r="B317" s="11" t="s">
        <v>11</v>
      </c>
      <c r="C317" s="12" t="s">
        <v>750</v>
      </c>
      <c r="D317" s="1" t="s">
        <v>751</v>
      </c>
      <c r="E317" s="12" t="s">
        <v>526</v>
      </c>
      <c r="F317" s="49">
        <v>9</v>
      </c>
      <c r="G317" s="62">
        <v>371.83</v>
      </c>
      <c r="H317" s="55">
        <f t="shared" ref="H317" si="54">G317*1.2423</f>
        <v>461.92440899999997</v>
      </c>
      <c r="I317" s="56">
        <f t="shared" ref="I317" si="55">F317*H317</f>
        <v>4157.3196809999999</v>
      </c>
    </row>
    <row r="318" spans="1:9" ht="19.5" customHeight="1">
      <c r="A318" s="30" t="s">
        <v>752</v>
      </c>
      <c r="B318" s="11" t="s">
        <v>753</v>
      </c>
      <c r="C318" s="12" t="s">
        <v>754</v>
      </c>
      <c r="D318" s="1" t="s">
        <v>755</v>
      </c>
      <c r="E318" s="12" t="s">
        <v>756</v>
      </c>
      <c r="F318" s="49">
        <v>1028.08</v>
      </c>
      <c r="G318" s="62">
        <v>16.5</v>
      </c>
      <c r="H318" s="55">
        <f t="shared" ref="H318:H321" si="56">G318*1.2423</f>
        <v>20.497949999999999</v>
      </c>
      <c r="I318" s="56">
        <f t="shared" ref="I318:I321" si="57">F318*H318</f>
        <v>21073.532435999998</v>
      </c>
    </row>
    <row r="319" spans="1:9" ht="19.5" customHeight="1">
      <c r="A319" s="30" t="s">
        <v>757</v>
      </c>
      <c r="B319" s="11" t="s">
        <v>753</v>
      </c>
      <c r="C319" s="12" t="s">
        <v>758</v>
      </c>
      <c r="D319" s="1" t="s">
        <v>759</v>
      </c>
      <c r="E319" s="12" t="s">
        <v>526</v>
      </c>
      <c r="F319" s="49">
        <v>1</v>
      </c>
      <c r="G319" s="62">
        <v>1177.3499999999999</v>
      </c>
      <c r="H319" s="55">
        <f t="shared" si="56"/>
        <v>1462.6219049999997</v>
      </c>
      <c r="I319" s="56">
        <f t="shared" si="57"/>
        <v>1462.6219049999997</v>
      </c>
    </row>
    <row r="320" spans="1:9" ht="19.5" customHeight="1">
      <c r="A320" s="30" t="s">
        <v>760</v>
      </c>
      <c r="B320" s="11" t="s">
        <v>761</v>
      </c>
      <c r="C320" s="12" t="s">
        <v>762</v>
      </c>
      <c r="D320" s="1" t="s">
        <v>763</v>
      </c>
      <c r="E320" s="12" t="s">
        <v>764</v>
      </c>
      <c r="F320" s="49">
        <v>101.8</v>
      </c>
      <c r="G320" s="62">
        <v>25.96</v>
      </c>
      <c r="H320" s="55">
        <f t="shared" si="56"/>
        <v>32.250107999999997</v>
      </c>
      <c r="I320" s="56">
        <f t="shared" si="57"/>
        <v>3283.0609943999998</v>
      </c>
    </row>
    <row r="321" spans="1:9" ht="19.5" customHeight="1">
      <c r="A321" s="30">
        <v>52719</v>
      </c>
      <c r="B321" s="11" t="s">
        <v>11</v>
      </c>
      <c r="C321" s="12" t="s">
        <v>765</v>
      </c>
      <c r="D321" s="1" t="s">
        <v>766</v>
      </c>
      <c r="E321" s="12" t="s">
        <v>764</v>
      </c>
      <c r="F321" s="49">
        <v>103.78</v>
      </c>
      <c r="G321" s="62">
        <v>133.72999999999999</v>
      </c>
      <c r="H321" s="55">
        <f t="shared" si="56"/>
        <v>166.13277899999997</v>
      </c>
      <c r="I321" s="56">
        <f t="shared" si="57"/>
        <v>17241.259804619996</v>
      </c>
    </row>
    <row r="322" spans="1:9" ht="9.75" customHeight="1">
      <c r="A322" s="30">
        <v>40983</v>
      </c>
      <c r="B322" s="11" t="s">
        <v>11</v>
      </c>
      <c r="C322" s="12" t="s">
        <v>767</v>
      </c>
      <c r="D322" s="9" t="s">
        <v>768</v>
      </c>
      <c r="E322" s="12" t="s">
        <v>764</v>
      </c>
      <c r="F322" s="49">
        <v>50.9</v>
      </c>
      <c r="G322" s="62">
        <v>21.24</v>
      </c>
      <c r="H322" s="56">
        <v>25.18</v>
      </c>
      <c r="I322" s="56">
        <v>1281.6600000000001</v>
      </c>
    </row>
    <row r="323" spans="1:9" ht="9.75" customHeight="1">
      <c r="A323" s="39"/>
      <c r="B323" s="39"/>
      <c r="C323" s="39"/>
      <c r="D323" s="13"/>
      <c r="E323" s="65"/>
      <c r="F323" s="50"/>
      <c r="G323" s="60"/>
      <c r="H323" s="61" t="s">
        <v>18</v>
      </c>
      <c r="I323" s="53">
        <f>SUM(I317:I322)</f>
        <v>48499.454821020001</v>
      </c>
    </row>
    <row r="324" spans="1:9" ht="9.75" customHeight="1">
      <c r="A324" s="30"/>
      <c r="B324" s="40"/>
      <c r="C324" s="41">
        <v>16</v>
      </c>
      <c r="D324" s="7" t="s">
        <v>769</v>
      </c>
      <c r="E324" s="66"/>
      <c r="F324" s="51"/>
      <c r="G324" s="57"/>
      <c r="H324" s="57"/>
      <c r="I324" s="57"/>
    </row>
    <row r="325" spans="1:9" ht="19.5" customHeight="1">
      <c r="A325" s="30">
        <v>46577</v>
      </c>
      <c r="B325" s="11" t="s">
        <v>11</v>
      </c>
      <c r="C325" s="12" t="s">
        <v>770</v>
      </c>
      <c r="D325" s="1" t="s">
        <v>771</v>
      </c>
      <c r="E325" s="12" t="s">
        <v>17</v>
      </c>
      <c r="F325" s="49">
        <v>30.2</v>
      </c>
      <c r="G325" s="56">
        <v>300.66000000000003</v>
      </c>
      <c r="H325" s="55">
        <f t="shared" ref="H325" si="58">G325*1.2423</f>
        <v>373.50991800000003</v>
      </c>
      <c r="I325" s="56">
        <f t="shared" ref="I325" si="59">F325*H325</f>
        <v>11279.999523600001</v>
      </c>
    </row>
    <row r="326" spans="1:9" ht="19.5" customHeight="1">
      <c r="A326" s="30">
        <v>38932</v>
      </c>
      <c r="B326" s="11" t="s">
        <v>11</v>
      </c>
      <c r="C326" s="12" t="s">
        <v>772</v>
      </c>
      <c r="D326" s="1" t="s">
        <v>773</v>
      </c>
      <c r="E326" s="12" t="s">
        <v>17</v>
      </c>
      <c r="F326" s="49">
        <v>3.89</v>
      </c>
      <c r="G326" s="56">
        <v>383.62</v>
      </c>
      <c r="H326" s="55">
        <f t="shared" ref="H326:H345" si="60">G326*1.2423</f>
        <v>476.57112599999999</v>
      </c>
      <c r="I326" s="56">
        <f t="shared" ref="I326:I345" si="61">F326*H326</f>
        <v>1853.8616801400001</v>
      </c>
    </row>
    <row r="327" spans="1:9" ht="19.5" customHeight="1">
      <c r="A327" s="30">
        <v>60182</v>
      </c>
      <c r="B327" s="11" t="s">
        <v>11</v>
      </c>
      <c r="C327" s="12" t="s">
        <v>774</v>
      </c>
      <c r="D327" s="1" t="s">
        <v>775</v>
      </c>
      <c r="E327" s="12" t="s">
        <v>14</v>
      </c>
      <c r="F327" s="49">
        <v>1</v>
      </c>
      <c r="G327" s="56">
        <v>1636.09</v>
      </c>
      <c r="H327" s="55">
        <f t="shared" si="60"/>
        <v>2032.5146069999998</v>
      </c>
      <c r="I327" s="56">
        <f t="shared" si="61"/>
        <v>2032.5146069999998</v>
      </c>
    </row>
    <row r="328" spans="1:9" ht="28.5" customHeight="1">
      <c r="A328" s="30">
        <v>70931</v>
      </c>
      <c r="B328" s="11" t="s">
        <v>11</v>
      </c>
      <c r="C328" s="12" t="s">
        <v>776</v>
      </c>
      <c r="D328" s="9" t="s">
        <v>777</v>
      </c>
      <c r="E328" s="12" t="s">
        <v>15</v>
      </c>
      <c r="F328" s="49">
        <v>10</v>
      </c>
      <c r="G328" s="56">
        <v>10.42</v>
      </c>
      <c r="H328" s="55">
        <f t="shared" si="60"/>
        <v>12.944766</v>
      </c>
      <c r="I328" s="56">
        <f t="shared" si="61"/>
        <v>129.44765999999998</v>
      </c>
    </row>
    <row r="329" spans="1:9" ht="19.5" customHeight="1">
      <c r="A329" s="30">
        <v>41199</v>
      </c>
      <c r="B329" s="11" t="s">
        <v>11</v>
      </c>
      <c r="C329" s="12" t="s">
        <v>778</v>
      </c>
      <c r="D329" s="1" t="s">
        <v>779</v>
      </c>
      <c r="E329" s="12" t="s">
        <v>14</v>
      </c>
      <c r="F329" s="49">
        <v>1</v>
      </c>
      <c r="G329" s="56">
        <v>2264.8200000000002</v>
      </c>
      <c r="H329" s="55">
        <f t="shared" si="60"/>
        <v>2813.5858860000003</v>
      </c>
      <c r="I329" s="56">
        <f t="shared" si="61"/>
        <v>2813.5858860000003</v>
      </c>
    </row>
    <row r="330" spans="1:9" ht="19.5" customHeight="1">
      <c r="A330" s="30">
        <v>43025</v>
      </c>
      <c r="B330" s="11" t="s">
        <v>11</v>
      </c>
      <c r="C330" s="12" t="s">
        <v>780</v>
      </c>
      <c r="D330" s="1" t="s">
        <v>781</v>
      </c>
      <c r="E330" s="12" t="s">
        <v>14</v>
      </c>
      <c r="F330" s="49">
        <v>1</v>
      </c>
      <c r="G330" s="56">
        <v>152.9</v>
      </c>
      <c r="H330" s="55">
        <f t="shared" si="60"/>
        <v>189.94766999999999</v>
      </c>
      <c r="I330" s="56">
        <f t="shared" si="61"/>
        <v>189.94766999999999</v>
      </c>
    </row>
    <row r="331" spans="1:9" ht="19.5" customHeight="1">
      <c r="A331" s="30">
        <v>43390</v>
      </c>
      <c r="B331" s="11" t="s">
        <v>11</v>
      </c>
      <c r="C331" s="12" t="s">
        <v>782</v>
      </c>
      <c r="D331" s="1" t="s">
        <v>783</v>
      </c>
      <c r="E331" s="12" t="s">
        <v>15</v>
      </c>
      <c r="F331" s="49">
        <v>4</v>
      </c>
      <c r="G331" s="56">
        <v>275.36</v>
      </c>
      <c r="H331" s="55">
        <f t="shared" si="60"/>
        <v>342.07972799999999</v>
      </c>
      <c r="I331" s="56">
        <f t="shared" si="61"/>
        <v>1368.318912</v>
      </c>
    </row>
    <row r="332" spans="1:9" ht="29.25" customHeight="1">
      <c r="A332" s="30">
        <v>43755</v>
      </c>
      <c r="B332" s="11" t="s">
        <v>11</v>
      </c>
      <c r="C332" s="12" t="s">
        <v>784</v>
      </c>
      <c r="D332" s="1" t="s">
        <v>785</v>
      </c>
      <c r="E332" s="12" t="s">
        <v>14</v>
      </c>
      <c r="F332" s="49">
        <v>2</v>
      </c>
      <c r="G332" s="56">
        <v>266.25</v>
      </c>
      <c r="H332" s="55">
        <f t="shared" si="60"/>
        <v>330.76237499999996</v>
      </c>
      <c r="I332" s="56">
        <f t="shared" si="61"/>
        <v>661.52474999999993</v>
      </c>
    </row>
    <row r="333" spans="1:9" ht="9.75" customHeight="1">
      <c r="A333" s="30">
        <v>45947</v>
      </c>
      <c r="B333" s="11" t="s">
        <v>11</v>
      </c>
      <c r="C333" s="12" t="s">
        <v>786</v>
      </c>
      <c r="D333" s="9" t="s">
        <v>787</v>
      </c>
      <c r="E333" s="12" t="s">
        <v>14</v>
      </c>
      <c r="F333" s="49">
        <v>1</v>
      </c>
      <c r="G333" s="56">
        <v>1096.57</v>
      </c>
      <c r="H333" s="55">
        <f t="shared" si="60"/>
        <v>1362.2689109999999</v>
      </c>
      <c r="I333" s="56">
        <f t="shared" si="61"/>
        <v>1362.2689109999999</v>
      </c>
    </row>
    <row r="334" spans="1:9" ht="9.75" customHeight="1">
      <c r="A334" s="30" t="s">
        <v>788</v>
      </c>
      <c r="B334" s="11" t="s">
        <v>16</v>
      </c>
      <c r="C334" s="12" t="s">
        <v>789</v>
      </c>
      <c r="D334" s="9" t="s">
        <v>790</v>
      </c>
      <c r="E334" s="12" t="s">
        <v>15</v>
      </c>
      <c r="F334" s="49">
        <v>45.8</v>
      </c>
      <c r="G334" s="56">
        <f>208.43/1.23</f>
        <v>169.45528455284554</v>
      </c>
      <c r="H334" s="55">
        <f t="shared" si="60"/>
        <v>210.51430000000002</v>
      </c>
      <c r="I334" s="56">
        <f t="shared" si="61"/>
        <v>9641.55494</v>
      </c>
    </row>
    <row r="335" spans="1:9" ht="9.75" customHeight="1">
      <c r="A335" s="30" t="s">
        <v>791</v>
      </c>
      <c r="B335" s="11" t="s">
        <v>16</v>
      </c>
      <c r="C335" s="12" t="s">
        <v>792</v>
      </c>
      <c r="D335" s="9" t="s">
        <v>793</v>
      </c>
      <c r="E335" s="12" t="s">
        <v>15</v>
      </c>
      <c r="F335" s="49">
        <v>91.46</v>
      </c>
      <c r="G335" s="56">
        <f>330.99/1.23</f>
        <v>269.09756097560978</v>
      </c>
      <c r="H335" s="55">
        <f t="shared" si="60"/>
        <v>334.29990000000004</v>
      </c>
      <c r="I335" s="56">
        <f t="shared" si="61"/>
        <v>30575.068854000001</v>
      </c>
    </row>
    <row r="336" spans="1:9" ht="19.5" customHeight="1">
      <c r="A336" s="30" t="s">
        <v>605</v>
      </c>
      <c r="B336" s="11" t="s">
        <v>16</v>
      </c>
      <c r="C336" s="12" t="s">
        <v>794</v>
      </c>
      <c r="D336" s="1" t="s">
        <v>607</v>
      </c>
      <c r="E336" s="12" t="s">
        <v>15</v>
      </c>
      <c r="F336" s="49">
        <v>3.2</v>
      </c>
      <c r="G336" s="56">
        <f>56.33/1.23</f>
        <v>45.796747967479675</v>
      </c>
      <c r="H336" s="55">
        <f t="shared" si="60"/>
        <v>56.893299999999996</v>
      </c>
      <c r="I336" s="56">
        <f t="shared" si="61"/>
        <v>182.05856</v>
      </c>
    </row>
    <row r="337" spans="1:9" ht="9.75" customHeight="1">
      <c r="A337" s="28" t="s">
        <v>795</v>
      </c>
      <c r="B337" s="11" t="s">
        <v>16</v>
      </c>
      <c r="C337" s="12" t="s">
        <v>796</v>
      </c>
      <c r="D337" s="9" t="s">
        <v>797</v>
      </c>
      <c r="E337" s="12" t="s">
        <v>14</v>
      </c>
      <c r="F337" s="49">
        <v>148</v>
      </c>
      <c r="G337" s="56">
        <f>62.59/1.23</f>
        <v>50.886178861788622</v>
      </c>
      <c r="H337" s="55">
        <f t="shared" si="60"/>
        <v>63.215900000000005</v>
      </c>
      <c r="I337" s="56">
        <f t="shared" si="61"/>
        <v>9355.9531999999999</v>
      </c>
    </row>
    <row r="338" spans="1:9" ht="19.5" customHeight="1">
      <c r="A338" s="28" t="s">
        <v>798</v>
      </c>
      <c r="B338" s="11" t="s">
        <v>16</v>
      </c>
      <c r="C338" s="12" t="s">
        <v>799</v>
      </c>
      <c r="D338" s="1" t="s">
        <v>800</v>
      </c>
      <c r="E338" s="12" t="s">
        <v>15</v>
      </c>
      <c r="F338" s="49">
        <v>79.650000000000006</v>
      </c>
      <c r="G338" s="56">
        <f>165.18/1.23</f>
        <v>134.29268292682929</v>
      </c>
      <c r="H338" s="55">
        <f t="shared" si="60"/>
        <v>166.83180000000002</v>
      </c>
      <c r="I338" s="56">
        <f t="shared" si="61"/>
        <v>13288.152870000002</v>
      </c>
    </row>
    <row r="339" spans="1:9" ht="19.5" customHeight="1">
      <c r="A339" s="28">
        <v>48230</v>
      </c>
      <c r="B339" s="11" t="s">
        <v>11</v>
      </c>
      <c r="C339" s="12" t="s">
        <v>801</v>
      </c>
      <c r="D339" s="1" t="s">
        <v>802</v>
      </c>
      <c r="E339" s="12" t="s">
        <v>15</v>
      </c>
      <c r="F339" s="49">
        <v>467</v>
      </c>
      <c r="G339" s="56">
        <v>1297.52</v>
      </c>
      <c r="H339" s="55">
        <f t="shared" si="60"/>
        <v>1611.9090959999999</v>
      </c>
      <c r="I339" s="56">
        <f t="shared" si="61"/>
        <v>752761.54783199995</v>
      </c>
    </row>
    <row r="340" spans="1:9" ht="19.5" customHeight="1">
      <c r="A340" s="28">
        <v>49326</v>
      </c>
      <c r="B340" s="11" t="s">
        <v>11</v>
      </c>
      <c r="C340" s="12" t="s">
        <v>803</v>
      </c>
      <c r="D340" s="1" t="s">
        <v>804</v>
      </c>
      <c r="E340" s="12" t="s">
        <v>14</v>
      </c>
      <c r="F340" s="49">
        <v>3</v>
      </c>
      <c r="G340" s="56">
        <v>3002.74</v>
      </c>
      <c r="H340" s="55">
        <f t="shared" si="60"/>
        <v>3730.3039019999997</v>
      </c>
      <c r="I340" s="56">
        <f t="shared" si="61"/>
        <v>11190.911705999999</v>
      </c>
    </row>
    <row r="341" spans="1:9" ht="19.5" customHeight="1">
      <c r="A341" s="28">
        <v>49691</v>
      </c>
      <c r="B341" s="11" t="s">
        <v>11</v>
      </c>
      <c r="C341" s="12" t="s">
        <v>805</v>
      </c>
      <c r="D341" s="1" t="s">
        <v>806</v>
      </c>
      <c r="E341" s="12" t="s">
        <v>14</v>
      </c>
      <c r="F341" s="49">
        <v>3</v>
      </c>
      <c r="G341" s="56">
        <v>4716.49</v>
      </c>
      <c r="H341" s="55">
        <f t="shared" si="60"/>
        <v>5859.2955269999993</v>
      </c>
      <c r="I341" s="56">
        <f t="shared" si="61"/>
        <v>17577.886580999999</v>
      </c>
    </row>
    <row r="342" spans="1:9" ht="9.75" customHeight="1">
      <c r="A342" s="28" t="s">
        <v>807</v>
      </c>
      <c r="B342" s="11" t="s">
        <v>16</v>
      </c>
      <c r="C342" s="12" t="s">
        <v>808</v>
      </c>
      <c r="D342" s="9" t="s">
        <v>809</v>
      </c>
      <c r="E342" s="12" t="s">
        <v>136</v>
      </c>
      <c r="F342" s="49">
        <v>1</v>
      </c>
      <c r="G342" s="56">
        <f>7270.69/1.23</f>
        <v>5911.1300813008129</v>
      </c>
      <c r="H342" s="55">
        <f t="shared" si="60"/>
        <v>7343.3968999999997</v>
      </c>
      <c r="I342" s="56">
        <f t="shared" si="61"/>
        <v>7343.3968999999997</v>
      </c>
    </row>
    <row r="343" spans="1:9" ht="18.95" customHeight="1">
      <c r="A343" s="28" t="s">
        <v>810</v>
      </c>
      <c r="B343" s="11" t="s">
        <v>16</v>
      </c>
      <c r="C343" s="12" t="s">
        <v>811</v>
      </c>
      <c r="D343" s="9" t="s">
        <v>812</v>
      </c>
      <c r="E343" s="12" t="s">
        <v>14</v>
      </c>
      <c r="F343" s="49">
        <v>8</v>
      </c>
      <c r="G343" s="56">
        <f>1676.32/1.23</f>
        <v>1362.8617886178861</v>
      </c>
      <c r="H343" s="55">
        <f t="shared" si="60"/>
        <v>1693.0831999999998</v>
      </c>
      <c r="I343" s="56">
        <f t="shared" si="61"/>
        <v>13544.665599999998</v>
      </c>
    </row>
    <row r="344" spans="1:9" ht="9.75" customHeight="1">
      <c r="A344" s="28" t="s">
        <v>813</v>
      </c>
      <c r="B344" s="11" t="s">
        <v>16</v>
      </c>
      <c r="C344" s="12" t="s">
        <v>814</v>
      </c>
      <c r="D344" s="9" t="s">
        <v>815</v>
      </c>
      <c r="E344" s="12" t="s">
        <v>15</v>
      </c>
      <c r="F344" s="49">
        <v>233.6</v>
      </c>
      <c r="G344" s="56">
        <f>101.78/1.23</f>
        <v>82.747967479674799</v>
      </c>
      <c r="H344" s="55">
        <f t="shared" si="60"/>
        <v>102.7978</v>
      </c>
      <c r="I344" s="56">
        <f t="shared" si="61"/>
        <v>24013.566079999997</v>
      </c>
    </row>
    <row r="345" spans="1:9" ht="9.75" customHeight="1">
      <c r="A345" s="28" t="s">
        <v>816</v>
      </c>
      <c r="B345" s="11" t="s">
        <v>16</v>
      </c>
      <c r="C345" s="12" t="s">
        <v>817</v>
      </c>
      <c r="D345" s="9" t="s">
        <v>818</v>
      </c>
      <c r="E345" s="12" t="s">
        <v>14</v>
      </c>
      <c r="F345" s="49">
        <v>5</v>
      </c>
      <c r="G345" s="56">
        <f>612.3/1.23</f>
        <v>497.80487804878044</v>
      </c>
      <c r="H345" s="55">
        <f t="shared" si="60"/>
        <v>618.42299999999989</v>
      </c>
      <c r="I345" s="56">
        <f t="shared" si="61"/>
        <v>3092.1149999999993</v>
      </c>
    </row>
    <row r="346" spans="1:9" ht="9.75" customHeight="1">
      <c r="A346" s="39"/>
      <c r="B346" s="39"/>
      <c r="C346" s="39"/>
      <c r="D346" s="13"/>
      <c r="E346" s="65"/>
      <c r="F346" s="50"/>
      <c r="G346" s="60"/>
      <c r="H346" s="61" t="s">
        <v>18</v>
      </c>
      <c r="I346" s="53">
        <f>SUM(I325:I345)</f>
        <v>914258.34772273991</v>
      </c>
    </row>
    <row r="347" spans="1:9" ht="9.75" customHeight="1">
      <c r="A347" s="28"/>
      <c r="B347" s="40"/>
      <c r="C347" s="41">
        <v>17</v>
      </c>
      <c r="D347" s="7" t="s">
        <v>819</v>
      </c>
      <c r="E347" s="66"/>
      <c r="F347" s="51"/>
      <c r="G347" s="57"/>
      <c r="H347" s="57"/>
      <c r="I347" s="57"/>
    </row>
    <row r="348" spans="1:9" ht="19.5" customHeight="1">
      <c r="A348" s="28" t="s">
        <v>820</v>
      </c>
      <c r="B348" s="11" t="s">
        <v>11</v>
      </c>
      <c r="C348" s="12" t="s">
        <v>821</v>
      </c>
      <c r="D348" s="1" t="s">
        <v>822</v>
      </c>
      <c r="E348" s="12" t="s">
        <v>14</v>
      </c>
      <c r="F348" s="49">
        <v>1</v>
      </c>
      <c r="G348" s="56">
        <v>2252.54</v>
      </c>
      <c r="H348" s="55">
        <f t="shared" ref="H348" si="62">G348*1.2423</f>
        <v>2798.3304419999999</v>
      </c>
      <c r="I348" s="56">
        <f t="shared" ref="I348" si="63">F348*H348</f>
        <v>2798.3304419999999</v>
      </c>
    </row>
    <row r="349" spans="1:9" ht="9.75" customHeight="1">
      <c r="A349" s="27" t="s">
        <v>823</v>
      </c>
      <c r="B349" s="11" t="s">
        <v>16</v>
      </c>
      <c r="C349" s="12" t="s">
        <v>824</v>
      </c>
      <c r="D349" s="9" t="s">
        <v>825</v>
      </c>
      <c r="E349" s="12" t="s">
        <v>17</v>
      </c>
      <c r="F349" s="49">
        <v>2148</v>
      </c>
      <c r="G349" s="56">
        <f>14.43/1.23</f>
        <v>11.731707317073171</v>
      </c>
      <c r="H349" s="55">
        <f t="shared" ref="H349" si="64">G349*1.2423</f>
        <v>14.574300000000001</v>
      </c>
      <c r="I349" s="56">
        <f t="shared" ref="I349" si="65">F349*H349</f>
        <v>31305.596400000002</v>
      </c>
    </row>
    <row r="350" spans="1:9" ht="9.75" customHeight="1">
      <c r="A350" s="13"/>
      <c r="B350" s="13"/>
      <c r="C350" s="13"/>
      <c r="D350" s="13"/>
      <c r="E350" s="13"/>
      <c r="F350" s="13"/>
      <c r="G350" s="13"/>
      <c r="H350" s="14" t="s">
        <v>18</v>
      </c>
      <c r="I350" s="53">
        <f>SUM(I348:I349)</f>
        <v>34103.926842000001</v>
      </c>
    </row>
    <row r="351" spans="1:9" ht="9.9499999999999993" customHeight="1">
      <c r="A351" s="5"/>
      <c r="B351" s="5"/>
      <c r="C351" s="5"/>
      <c r="D351" s="5"/>
      <c r="E351" s="5"/>
      <c r="F351" s="5"/>
      <c r="G351" s="5"/>
      <c r="H351" s="5"/>
      <c r="I351" s="5"/>
    </row>
    <row r="352" spans="1:9" ht="9.9499999999999993" customHeight="1">
      <c r="A352" s="166" t="s">
        <v>1200</v>
      </c>
      <c r="B352" s="174"/>
      <c r="C352" s="174"/>
      <c r="D352" s="174"/>
      <c r="E352" s="174"/>
      <c r="F352" s="174"/>
      <c r="G352" s="174"/>
      <c r="H352" s="174"/>
      <c r="I352" s="52">
        <f>I350+I346+I323+I315+I237+I159+I147+I123+I110+I103+I92+I84+I62+I53+I45+I27+I20</f>
        <v>6100806.9256751109</v>
      </c>
    </row>
    <row r="353" spans="1:9" ht="12.2" customHeight="1">
      <c r="A353" s="160" t="s">
        <v>826</v>
      </c>
      <c r="B353" s="161"/>
      <c r="C353" s="161"/>
      <c r="D353" s="161"/>
      <c r="E353" s="161"/>
      <c r="F353" s="161"/>
      <c r="G353" s="161"/>
      <c r="H353" s="161"/>
      <c r="I353" s="162"/>
    </row>
    <row r="354" spans="1:9" ht="9.75" customHeight="1">
      <c r="A354" s="2" t="s">
        <v>0</v>
      </c>
      <c r="B354" s="2" t="s">
        <v>1</v>
      </c>
      <c r="C354" s="3" t="s">
        <v>2</v>
      </c>
      <c r="D354" s="2" t="s">
        <v>3</v>
      </c>
      <c r="E354" s="2" t="s">
        <v>4</v>
      </c>
      <c r="F354" s="4" t="s">
        <v>5</v>
      </c>
      <c r="G354" s="16" t="s">
        <v>6</v>
      </c>
      <c r="H354" s="3" t="s">
        <v>7</v>
      </c>
      <c r="I354" s="16" t="s">
        <v>8</v>
      </c>
    </row>
    <row r="355" spans="1:9" ht="47.45" customHeight="1">
      <c r="A355" s="25" t="s">
        <v>827</v>
      </c>
      <c r="B355" s="11" t="s">
        <v>761</v>
      </c>
      <c r="C355" s="17" t="s">
        <v>828</v>
      </c>
      <c r="D355" s="9" t="s">
        <v>829</v>
      </c>
      <c r="E355" s="12" t="s">
        <v>17</v>
      </c>
      <c r="F355" s="68">
        <v>328.65</v>
      </c>
      <c r="G355" s="56">
        <v>85.06</v>
      </c>
      <c r="H355" s="55">
        <f t="shared" ref="H355" si="66">G355*1.2423</f>
        <v>105.67003800000001</v>
      </c>
      <c r="I355" s="56">
        <f t="shared" ref="I355" si="67">F355*H355</f>
        <v>34728.4579887</v>
      </c>
    </row>
    <row r="356" spans="1:9" ht="28.5" customHeight="1">
      <c r="A356" s="25" t="s">
        <v>830</v>
      </c>
      <c r="B356" s="11" t="s">
        <v>761</v>
      </c>
      <c r="C356" s="17" t="s">
        <v>831</v>
      </c>
      <c r="D356" s="9" t="s">
        <v>832</v>
      </c>
      <c r="E356" s="12" t="s">
        <v>15</v>
      </c>
      <c r="F356" s="68">
        <v>288.2</v>
      </c>
      <c r="G356" s="56">
        <v>54.84</v>
      </c>
      <c r="H356" s="55">
        <f t="shared" ref="H356:H419" si="68">G356*1.2423</f>
        <v>68.127732000000009</v>
      </c>
      <c r="I356" s="56">
        <f t="shared" ref="I356:I419" si="69">F356*H356</f>
        <v>19634.412362400002</v>
      </c>
    </row>
    <row r="357" spans="1:9" ht="38.1" customHeight="1">
      <c r="A357" s="25" t="s">
        <v>833</v>
      </c>
      <c r="B357" s="11" t="s">
        <v>761</v>
      </c>
      <c r="C357" s="18" t="s">
        <v>834</v>
      </c>
      <c r="D357" s="9" t="s">
        <v>835</v>
      </c>
      <c r="E357" s="10" t="s">
        <v>17</v>
      </c>
      <c r="F357" s="69">
        <v>328.65</v>
      </c>
      <c r="G357" s="67">
        <v>3.7</v>
      </c>
      <c r="H357" s="55">
        <f t="shared" si="68"/>
        <v>4.5965100000000003</v>
      </c>
      <c r="I357" s="56">
        <f t="shared" si="69"/>
        <v>1510.6430115000001</v>
      </c>
    </row>
    <row r="358" spans="1:9" ht="28.5" customHeight="1">
      <c r="A358" s="25" t="s">
        <v>836</v>
      </c>
      <c r="B358" s="11" t="s">
        <v>761</v>
      </c>
      <c r="C358" s="17" t="s">
        <v>837</v>
      </c>
      <c r="D358" s="9" t="s">
        <v>838</v>
      </c>
      <c r="E358" s="12" t="s">
        <v>17</v>
      </c>
      <c r="F358" s="68">
        <v>5111.1000000000004</v>
      </c>
      <c r="G358" s="56">
        <v>1.96</v>
      </c>
      <c r="H358" s="55">
        <f t="shared" si="68"/>
        <v>2.4349080000000001</v>
      </c>
      <c r="I358" s="56">
        <f t="shared" si="69"/>
        <v>12445.058278800001</v>
      </c>
    </row>
    <row r="359" spans="1:9" ht="66.2" customHeight="1">
      <c r="A359" s="25" t="s">
        <v>839</v>
      </c>
      <c r="B359" s="11" t="s">
        <v>761</v>
      </c>
      <c r="C359" s="17" t="s">
        <v>840</v>
      </c>
      <c r="D359" s="9" t="s">
        <v>841</v>
      </c>
      <c r="E359" s="12" t="s">
        <v>17</v>
      </c>
      <c r="F359" s="68">
        <v>328.65</v>
      </c>
      <c r="G359" s="56">
        <v>30.57</v>
      </c>
      <c r="H359" s="55">
        <f t="shared" si="68"/>
        <v>37.977111000000001</v>
      </c>
      <c r="I359" s="56">
        <f t="shared" si="69"/>
        <v>12481.17753015</v>
      </c>
    </row>
    <row r="360" spans="1:9" ht="19.5" customHeight="1">
      <c r="A360" s="28">
        <v>40180</v>
      </c>
      <c r="B360" s="11" t="s">
        <v>11</v>
      </c>
      <c r="C360" s="18" t="s">
        <v>842</v>
      </c>
      <c r="D360" s="1" t="s">
        <v>843</v>
      </c>
      <c r="E360" s="10" t="s">
        <v>12</v>
      </c>
      <c r="F360" s="69">
        <v>1862.21</v>
      </c>
      <c r="G360" s="56">
        <v>9.99</v>
      </c>
      <c r="H360" s="55">
        <f t="shared" si="68"/>
        <v>12.410577</v>
      </c>
      <c r="I360" s="56">
        <f t="shared" si="69"/>
        <v>23111.100595169999</v>
      </c>
    </row>
    <row r="361" spans="1:9" ht="9.75" customHeight="1">
      <c r="A361" s="26" t="s">
        <v>844</v>
      </c>
      <c r="B361" s="11" t="s">
        <v>11</v>
      </c>
      <c r="C361" s="18" t="s">
        <v>845</v>
      </c>
      <c r="D361" s="9" t="s">
        <v>846</v>
      </c>
      <c r="E361" s="10" t="s">
        <v>12</v>
      </c>
      <c r="F361" s="69">
        <v>2.91</v>
      </c>
      <c r="G361" s="67">
        <v>140.11000000000001</v>
      </c>
      <c r="H361" s="55">
        <f t="shared" si="68"/>
        <v>174.05865300000002</v>
      </c>
      <c r="I361" s="56">
        <f t="shared" si="69"/>
        <v>506.5106802300001</v>
      </c>
    </row>
    <row r="362" spans="1:9" ht="38.1" customHeight="1">
      <c r="A362" s="25" t="s">
        <v>847</v>
      </c>
      <c r="B362" s="11" t="s">
        <v>761</v>
      </c>
      <c r="C362" s="18" t="s">
        <v>848</v>
      </c>
      <c r="D362" s="9" t="s">
        <v>849</v>
      </c>
      <c r="E362" s="10" t="s">
        <v>15</v>
      </c>
      <c r="F362" s="69">
        <v>492</v>
      </c>
      <c r="G362" s="67">
        <v>58.38</v>
      </c>
      <c r="H362" s="55">
        <f t="shared" si="68"/>
        <v>72.525474000000003</v>
      </c>
      <c r="I362" s="56">
        <f t="shared" si="69"/>
        <v>35682.533208000001</v>
      </c>
    </row>
    <row r="363" spans="1:9" ht="19.7" customHeight="1">
      <c r="A363" s="28">
        <v>38718</v>
      </c>
      <c r="B363" s="11" t="s">
        <v>11</v>
      </c>
      <c r="C363" s="10" t="s">
        <v>850</v>
      </c>
      <c r="D363" s="1" t="s">
        <v>851</v>
      </c>
      <c r="E363" s="10" t="s">
        <v>12</v>
      </c>
      <c r="F363" s="69">
        <v>3.78</v>
      </c>
      <c r="G363" s="67">
        <v>27.4</v>
      </c>
      <c r="H363" s="55">
        <f t="shared" si="68"/>
        <v>34.039019999999994</v>
      </c>
      <c r="I363" s="56">
        <f t="shared" si="69"/>
        <v>128.66749559999997</v>
      </c>
    </row>
    <row r="364" spans="1:9" ht="28.5" customHeight="1">
      <c r="A364" s="25" t="s">
        <v>852</v>
      </c>
      <c r="B364" s="11" t="s">
        <v>761</v>
      </c>
      <c r="C364" s="12" t="s">
        <v>853</v>
      </c>
      <c r="D364" s="9" t="s">
        <v>854</v>
      </c>
      <c r="E364" s="12" t="s">
        <v>17</v>
      </c>
      <c r="F364" s="68">
        <v>211.64</v>
      </c>
      <c r="G364" s="56">
        <v>75.3</v>
      </c>
      <c r="H364" s="55">
        <f t="shared" si="68"/>
        <v>93.545189999999991</v>
      </c>
      <c r="I364" s="56">
        <f t="shared" si="69"/>
        <v>19797.904011599996</v>
      </c>
    </row>
    <row r="365" spans="1:9" ht="19.5" customHeight="1">
      <c r="A365" s="25" t="s">
        <v>855</v>
      </c>
      <c r="B365" s="11" t="s">
        <v>761</v>
      </c>
      <c r="C365" s="10" t="s">
        <v>856</v>
      </c>
      <c r="D365" s="1" t="s">
        <v>857</v>
      </c>
      <c r="E365" s="10" t="s">
        <v>17</v>
      </c>
      <c r="F365" s="69">
        <v>135.93</v>
      </c>
      <c r="G365" s="67">
        <v>61.24</v>
      </c>
      <c r="H365" s="55">
        <f t="shared" si="68"/>
        <v>76.078451999999999</v>
      </c>
      <c r="I365" s="56">
        <f t="shared" si="69"/>
        <v>10341.343980359999</v>
      </c>
    </row>
    <row r="366" spans="1:9" ht="19.5" customHeight="1">
      <c r="A366" s="28">
        <v>40181</v>
      </c>
      <c r="B366" s="11" t="s">
        <v>11</v>
      </c>
      <c r="C366" s="10" t="s">
        <v>858</v>
      </c>
      <c r="D366" s="1" t="s">
        <v>23</v>
      </c>
      <c r="E366" s="10" t="s">
        <v>859</v>
      </c>
      <c r="F366" s="69">
        <v>18622.099999999999</v>
      </c>
      <c r="G366" s="67">
        <v>1.77</v>
      </c>
      <c r="H366" s="55">
        <f t="shared" si="68"/>
        <v>2.198871</v>
      </c>
      <c r="I366" s="56">
        <f t="shared" si="69"/>
        <v>40947.595649099996</v>
      </c>
    </row>
    <row r="367" spans="1:9" ht="28.5" customHeight="1">
      <c r="A367" s="25" t="s">
        <v>860</v>
      </c>
      <c r="B367" s="11" t="s">
        <v>761</v>
      </c>
      <c r="C367" s="12" t="s">
        <v>861</v>
      </c>
      <c r="D367" s="9" t="s">
        <v>862</v>
      </c>
      <c r="E367" s="12" t="s">
        <v>69</v>
      </c>
      <c r="F367" s="68">
        <v>967.96</v>
      </c>
      <c r="G367" s="56">
        <v>15.73</v>
      </c>
      <c r="H367" s="55">
        <f t="shared" si="68"/>
        <v>19.541378999999999</v>
      </c>
      <c r="I367" s="56">
        <f t="shared" si="69"/>
        <v>18915.27321684</v>
      </c>
    </row>
    <row r="368" spans="1:9" ht="28.5" customHeight="1">
      <c r="A368" s="25" t="s">
        <v>863</v>
      </c>
      <c r="B368" s="11" t="s">
        <v>761</v>
      </c>
      <c r="C368" s="12" t="s">
        <v>864</v>
      </c>
      <c r="D368" s="9" t="s">
        <v>865</v>
      </c>
      <c r="E368" s="12" t="s">
        <v>12</v>
      </c>
      <c r="F368" s="68">
        <v>28.66</v>
      </c>
      <c r="G368" s="56">
        <v>218.64</v>
      </c>
      <c r="H368" s="55">
        <f t="shared" si="68"/>
        <v>271.61647199999999</v>
      </c>
      <c r="I368" s="56">
        <f t="shared" si="69"/>
        <v>7784.5280875199996</v>
      </c>
    </row>
    <row r="369" spans="1:9" ht="19.5" customHeight="1">
      <c r="A369" s="28">
        <v>40179</v>
      </c>
      <c r="B369" s="11" t="s">
        <v>11</v>
      </c>
      <c r="C369" s="10" t="s">
        <v>866</v>
      </c>
      <c r="D369" s="1" t="s">
        <v>867</v>
      </c>
      <c r="E369" s="10" t="s">
        <v>859</v>
      </c>
      <c r="F369" s="69">
        <v>37.799999999999997</v>
      </c>
      <c r="G369" s="67">
        <v>1.37</v>
      </c>
      <c r="H369" s="55">
        <f t="shared" si="68"/>
        <v>1.701951</v>
      </c>
      <c r="I369" s="56">
        <f t="shared" si="69"/>
        <v>64.333747799999998</v>
      </c>
    </row>
    <row r="370" spans="1:9" ht="28.5" customHeight="1">
      <c r="A370" s="25" t="s">
        <v>868</v>
      </c>
      <c r="B370" s="11" t="s">
        <v>761</v>
      </c>
      <c r="C370" s="12" t="s">
        <v>869</v>
      </c>
      <c r="D370" s="9" t="s">
        <v>870</v>
      </c>
      <c r="E370" s="12" t="s">
        <v>69</v>
      </c>
      <c r="F370" s="68">
        <v>531.24</v>
      </c>
      <c r="G370" s="56">
        <v>18.87</v>
      </c>
      <c r="H370" s="55">
        <f t="shared" si="68"/>
        <v>23.442201000000001</v>
      </c>
      <c r="I370" s="56">
        <f t="shared" si="69"/>
        <v>12453.43485924</v>
      </c>
    </row>
    <row r="371" spans="1:9" ht="38.1" customHeight="1">
      <c r="A371" s="25" t="s">
        <v>871</v>
      </c>
      <c r="B371" s="11" t="s">
        <v>761</v>
      </c>
      <c r="C371" s="10" t="s">
        <v>872</v>
      </c>
      <c r="D371" s="9" t="s">
        <v>873</v>
      </c>
      <c r="E371" s="10" t="s">
        <v>12</v>
      </c>
      <c r="F371" s="69">
        <v>2.91</v>
      </c>
      <c r="G371" s="67">
        <v>664.33</v>
      </c>
      <c r="H371" s="55">
        <f t="shared" si="68"/>
        <v>825.29715900000008</v>
      </c>
      <c r="I371" s="56">
        <f t="shared" si="69"/>
        <v>2401.6147326900004</v>
      </c>
    </row>
    <row r="372" spans="1:9" ht="19.5" customHeight="1">
      <c r="A372" s="28">
        <v>69682</v>
      </c>
      <c r="B372" s="11" t="s">
        <v>11</v>
      </c>
      <c r="C372" s="10" t="s">
        <v>874</v>
      </c>
      <c r="D372" s="1" t="s">
        <v>875</v>
      </c>
      <c r="E372" s="10" t="s">
        <v>15</v>
      </c>
      <c r="F372" s="69">
        <v>225.1</v>
      </c>
      <c r="G372" s="67">
        <v>66.87</v>
      </c>
      <c r="H372" s="55">
        <f t="shared" si="68"/>
        <v>83.072601000000006</v>
      </c>
      <c r="I372" s="56">
        <f t="shared" si="69"/>
        <v>18699.642485100001</v>
      </c>
    </row>
    <row r="373" spans="1:9" ht="19.5" customHeight="1">
      <c r="A373" s="28">
        <v>63437</v>
      </c>
      <c r="B373" s="11" t="s">
        <v>11</v>
      </c>
      <c r="C373" s="10" t="s">
        <v>876</v>
      </c>
      <c r="D373" s="1" t="s">
        <v>877</v>
      </c>
      <c r="E373" s="10" t="s">
        <v>14</v>
      </c>
      <c r="F373" s="69">
        <v>4</v>
      </c>
      <c r="G373" s="67">
        <v>439.06</v>
      </c>
      <c r="H373" s="55">
        <f t="shared" si="68"/>
        <v>545.44423800000004</v>
      </c>
      <c r="I373" s="56">
        <f t="shared" si="69"/>
        <v>2181.7769520000002</v>
      </c>
    </row>
    <row r="374" spans="1:9" ht="38.1" customHeight="1">
      <c r="A374" s="25" t="s">
        <v>878</v>
      </c>
      <c r="B374" s="11" t="s">
        <v>761</v>
      </c>
      <c r="C374" s="10" t="s">
        <v>879</v>
      </c>
      <c r="D374" s="1" t="s">
        <v>880</v>
      </c>
      <c r="E374" s="10" t="s">
        <v>12</v>
      </c>
      <c r="F374" s="69">
        <v>23.1</v>
      </c>
      <c r="G374" s="67">
        <v>437.19</v>
      </c>
      <c r="H374" s="55">
        <f t="shared" si="68"/>
        <v>543.12113699999998</v>
      </c>
      <c r="I374" s="56">
        <f t="shared" si="69"/>
        <v>12546.0982647</v>
      </c>
    </row>
    <row r="375" spans="1:9" ht="75.75" customHeight="1">
      <c r="A375" s="25" t="s">
        <v>881</v>
      </c>
      <c r="B375" s="11" t="s">
        <v>761</v>
      </c>
      <c r="C375" s="12" t="s">
        <v>882</v>
      </c>
      <c r="D375" s="9" t="s">
        <v>883</v>
      </c>
      <c r="E375" s="12" t="s">
        <v>12</v>
      </c>
      <c r="F375" s="68">
        <v>332.18</v>
      </c>
      <c r="G375" s="56">
        <v>7.15</v>
      </c>
      <c r="H375" s="55">
        <f t="shared" si="68"/>
        <v>8.8824450000000006</v>
      </c>
      <c r="I375" s="56">
        <f t="shared" si="69"/>
        <v>2950.5705801000004</v>
      </c>
    </row>
    <row r="376" spans="1:9" ht="19.5" customHeight="1">
      <c r="A376" s="26" t="s">
        <v>884</v>
      </c>
      <c r="B376" s="11" t="s">
        <v>16</v>
      </c>
      <c r="C376" s="10" t="s">
        <v>885</v>
      </c>
      <c r="D376" s="1" t="s">
        <v>886</v>
      </c>
      <c r="E376" s="10" t="s">
        <v>15</v>
      </c>
      <c r="F376" s="69">
        <v>288.2</v>
      </c>
      <c r="G376" s="67">
        <f>1482.88/1.23</f>
        <v>1205.5934959349595</v>
      </c>
      <c r="H376" s="55">
        <f t="shared" si="68"/>
        <v>1497.7088000000001</v>
      </c>
      <c r="I376" s="56">
        <f t="shared" si="69"/>
        <v>431639.67616000003</v>
      </c>
    </row>
    <row r="377" spans="1:9" ht="19.5" customHeight="1">
      <c r="A377" s="26" t="s">
        <v>887</v>
      </c>
      <c r="B377" s="11" t="s">
        <v>753</v>
      </c>
      <c r="C377" s="10" t="s">
        <v>888</v>
      </c>
      <c r="D377" s="1" t="s">
        <v>889</v>
      </c>
      <c r="E377" s="10" t="s">
        <v>17</v>
      </c>
      <c r="F377" s="69">
        <v>7.04</v>
      </c>
      <c r="G377" s="67">
        <v>660.63</v>
      </c>
      <c r="H377" s="55">
        <f t="shared" si="68"/>
        <v>820.700649</v>
      </c>
      <c r="I377" s="56">
        <f t="shared" si="69"/>
        <v>5777.7325689600002</v>
      </c>
    </row>
    <row r="378" spans="1:9" ht="47.45" customHeight="1">
      <c r="A378" s="25" t="s">
        <v>890</v>
      </c>
      <c r="B378" s="11" t="s">
        <v>761</v>
      </c>
      <c r="C378" s="12" t="s">
        <v>891</v>
      </c>
      <c r="D378" s="9" t="s">
        <v>892</v>
      </c>
      <c r="E378" s="12" t="s">
        <v>893</v>
      </c>
      <c r="F378" s="68">
        <v>40</v>
      </c>
      <c r="G378" s="56">
        <v>49.46</v>
      </c>
      <c r="H378" s="55">
        <f t="shared" si="68"/>
        <v>61.444158000000002</v>
      </c>
      <c r="I378" s="56">
        <f t="shared" si="69"/>
        <v>2457.7663200000002</v>
      </c>
    </row>
    <row r="379" spans="1:9" ht="9.75" customHeight="1">
      <c r="A379" s="28">
        <v>51592</v>
      </c>
      <c r="B379" s="11" t="s">
        <v>11</v>
      </c>
      <c r="C379" s="10" t="s">
        <v>894</v>
      </c>
      <c r="D379" s="9" t="s">
        <v>895</v>
      </c>
      <c r="E379" s="10" t="s">
        <v>17</v>
      </c>
      <c r="F379" s="69">
        <v>613</v>
      </c>
      <c r="G379" s="67">
        <v>60.32</v>
      </c>
      <c r="H379" s="55">
        <f t="shared" si="68"/>
        <v>74.935535999999999</v>
      </c>
      <c r="I379" s="56">
        <f t="shared" si="69"/>
        <v>45935.483567999996</v>
      </c>
    </row>
    <row r="380" spans="1:9" ht="9.75" customHeight="1">
      <c r="A380" s="28">
        <v>63923</v>
      </c>
      <c r="B380" s="11" t="s">
        <v>11</v>
      </c>
      <c r="C380" s="10" t="s">
        <v>896</v>
      </c>
      <c r="D380" s="9" t="s">
        <v>897</v>
      </c>
      <c r="E380" s="10" t="s">
        <v>17</v>
      </c>
      <c r="F380" s="69">
        <v>2022.62</v>
      </c>
      <c r="G380" s="67">
        <v>6.59</v>
      </c>
      <c r="H380" s="55">
        <f t="shared" si="68"/>
        <v>8.1867570000000001</v>
      </c>
      <c r="I380" s="56">
        <f t="shared" si="69"/>
        <v>16558.698443339999</v>
      </c>
    </row>
    <row r="381" spans="1:9" ht="19.5" customHeight="1">
      <c r="A381" s="29">
        <v>47896</v>
      </c>
      <c r="B381" s="11" t="s">
        <v>11</v>
      </c>
      <c r="C381" s="10" t="s">
        <v>898</v>
      </c>
      <c r="D381" s="1" t="s">
        <v>899</v>
      </c>
      <c r="E381" s="10" t="s">
        <v>17</v>
      </c>
      <c r="F381" s="69">
        <v>5111.1000000000004</v>
      </c>
      <c r="G381" s="67">
        <v>23.15</v>
      </c>
      <c r="H381" s="55">
        <f t="shared" si="68"/>
        <v>28.759244999999996</v>
      </c>
      <c r="I381" s="56">
        <f t="shared" si="69"/>
        <v>146991.37711949999</v>
      </c>
    </row>
    <row r="382" spans="1:9" ht="19.5" customHeight="1">
      <c r="A382" s="28">
        <v>37198</v>
      </c>
      <c r="B382" s="11" t="s">
        <v>11</v>
      </c>
      <c r="C382" s="10" t="s">
        <v>900</v>
      </c>
      <c r="D382" s="1" t="s">
        <v>901</v>
      </c>
      <c r="E382" s="10" t="s">
        <v>17</v>
      </c>
      <c r="F382" s="69">
        <v>288.2</v>
      </c>
      <c r="G382" s="67">
        <v>6.87</v>
      </c>
      <c r="H382" s="55">
        <f t="shared" si="68"/>
        <v>8.5346010000000003</v>
      </c>
      <c r="I382" s="56">
        <f t="shared" si="69"/>
        <v>2459.6720082000002</v>
      </c>
    </row>
    <row r="383" spans="1:9" ht="9.75" customHeight="1">
      <c r="A383" s="28">
        <v>62097</v>
      </c>
      <c r="B383" s="11" t="s">
        <v>11</v>
      </c>
      <c r="C383" s="10" t="s">
        <v>902</v>
      </c>
      <c r="D383" s="9" t="s">
        <v>903</v>
      </c>
      <c r="E383" s="10" t="s">
        <v>12</v>
      </c>
      <c r="F383" s="69">
        <v>570.82000000000005</v>
      </c>
      <c r="G383" s="67">
        <v>143.13</v>
      </c>
      <c r="H383" s="55">
        <f t="shared" si="68"/>
        <v>177.81039899999999</v>
      </c>
      <c r="I383" s="56">
        <f t="shared" si="69"/>
        <v>101497.73195718</v>
      </c>
    </row>
    <row r="384" spans="1:9" ht="28.5" customHeight="1">
      <c r="A384" s="25" t="s">
        <v>904</v>
      </c>
      <c r="B384" s="11" t="s">
        <v>761</v>
      </c>
      <c r="C384" s="12" t="s">
        <v>905</v>
      </c>
      <c r="D384" s="9" t="s">
        <v>906</v>
      </c>
      <c r="E384" s="12" t="s">
        <v>17</v>
      </c>
      <c r="F384" s="68">
        <v>5111.1000000000004</v>
      </c>
      <c r="G384" s="56">
        <v>3.62</v>
      </c>
      <c r="H384" s="55">
        <f t="shared" si="68"/>
        <v>4.4971259999999997</v>
      </c>
      <c r="I384" s="56">
        <f t="shared" si="69"/>
        <v>22985.260698599999</v>
      </c>
    </row>
    <row r="385" spans="1:9" ht="28.5" customHeight="1">
      <c r="A385" s="25" t="s">
        <v>907</v>
      </c>
      <c r="B385" s="11" t="s">
        <v>761</v>
      </c>
      <c r="C385" s="12" t="s">
        <v>908</v>
      </c>
      <c r="D385" s="9" t="s">
        <v>909</v>
      </c>
      <c r="E385" s="12" t="s">
        <v>12</v>
      </c>
      <c r="F385" s="68">
        <v>20.399999999999999</v>
      </c>
      <c r="G385" s="56">
        <v>187.3</v>
      </c>
      <c r="H385" s="55">
        <f t="shared" si="68"/>
        <v>232.68279000000001</v>
      </c>
      <c r="I385" s="56">
        <f t="shared" si="69"/>
        <v>4746.728916</v>
      </c>
    </row>
    <row r="386" spans="1:9" ht="29.25" customHeight="1">
      <c r="A386" s="30">
        <v>40120</v>
      </c>
      <c r="B386" s="11" t="s">
        <v>11</v>
      </c>
      <c r="C386" s="12" t="s">
        <v>910</v>
      </c>
      <c r="D386" s="9" t="s">
        <v>911</v>
      </c>
      <c r="E386" s="12" t="s">
        <v>17</v>
      </c>
      <c r="F386" s="68">
        <v>288.2</v>
      </c>
      <c r="G386" s="56">
        <v>34.200000000000003</v>
      </c>
      <c r="H386" s="55">
        <f t="shared" si="68"/>
        <v>42.486660000000001</v>
      </c>
      <c r="I386" s="56">
        <f t="shared" si="69"/>
        <v>12244.655412</v>
      </c>
    </row>
    <row r="387" spans="1:9" ht="9.75" customHeight="1">
      <c r="A387" s="28">
        <v>62462</v>
      </c>
      <c r="B387" s="11" t="s">
        <v>11</v>
      </c>
      <c r="C387" s="10" t="s">
        <v>912</v>
      </c>
      <c r="D387" s="9" t="s">
        <v>913</v>
      </c>
      <c r="E387" s="10" t="s">
        <v>12</v>
      </c>
      <c r="F387" s="69">
        <v>33.71</v>
      </c>
      <c r="G387" s="67">
        <v>180.84</v>
      </c>
      <c r="H387" s="55">
        <f t="shared" si="68"/>
        <v>224.657532</v>
      </c>
      <c r="I387" s="56">
        <f t="shared" si="69"/>
        <v>7573.2054037200005</v>
      </c>
    </row>
    <row r="388" spans="1:9" ht="47.45" customHeight="1">
      <c r="A388" s="25" t="s">
        <v>914</v>
      </c>
      <c r="B388" s="11" t="s">
        <v>761</v>
      </c>
      <c r="C388" s="12" t="s">
        <v>915</v>
      </c>
      <c r="D388" s="9" t="s">
        <v>916</v>
      </c>
      <c r="E388" s="12" t="s">
        <v>15</v>
      </c>
      <c r="F388" s="68">
        <v>85</v>
      </c>
      <c r="G388" s="56">
        <v>167.74</v>
      </c>
      <c r="H388" s="55">
        <f t="shared" si="68"/>
        <v>208.38340200000002</v>
      </c>
      <c r="I388" s="56">
        <f t="shared" si="69"/>
        <v>17712.589170000003</v>
      </c>
    </row>
    <row r="389" spans="1:9" ht="57" customHeight="1">
      <c r="A389" s="25" t="s">
        <v>917</v>
      </c>
      <c r="B389" s="11" t="s">
        <v>761</v>
      </c>
      <c r="C389" s="12" t="s">
        <v>918</v>
      </c>
      <c r="D389" s="9" t="s">
        <v>919</v>
      </c>
      <c r="E389" s="12" t="s">
        <v>12</v>
      </c>
      <c r="F389" s="68">
        <v>115.17</v>
      </c>
      <c r="G389" s="56">
        <v>19.100000000000001</v>
      </c>
      <c r="H389" s="55">
        <f t="shared" si="68"/>
        <v>23.727930000000001</v>
      </c>
      <c r="I389" s="56">
        <f t="shared" si="69"/>
        <v>2732.7456981</v>
      </c>
    </row>
    <row r="390" spans="1:9" ht="19.5" customHeight="1">
      <c r="A390" s="31"/>
      <c r="B390" s="11" t="s">
        <v>920</v>
      </c>
      <c r="C390" s="10" t="s">
        <v>921</v>
      </c>
      <c r="D390" s="1" t="s">
        <v>922</v>
      </c>
      <c r="E390" s="10" t="s">
        <v>17</v>
      </c>
      <c r="F390" s="69">
        <v>5111.1000000000004</v>
      </c>
      <c r="G390" s="67">
        <v>99.36</v>
      </c>
      <c r="H390" s="55">
        <f t="shared" si="68"/>
        <v>123.434928</v>
      </c>
      <c r="I390" s="56">
        <f t="shared" si="69"/>
        <v>630888.2605008001</v>
      </c>
    </row>
    <row r="391" spans="1:9" ht="19.5" customHeight="1">
      <c r="A391" s="29">
        <v>42019</v>
      </c>
      <c r="B391" s="11" t="s">
        <v>11</v>
      </c>
      <c r="C391" s="10" t="s">
        <v>923</v>
      </c>
      <c r="D391" s="1" t="s">
        <v>924</v>
      </c>
      <c r="E391" s="10" t="s">
        <v>17</v>
      </c>
      <c r="F391" s="69">
        <v>687.99</v>
      </c>
      <c r="G391" s="67">
        <v>20.94</v>
      </c>
      <c r="H391" s="55">
        <f t="shared" si="68"/>
        <v>26.013762</v>
      </c>
      <c r="I391" s="56">
        <f t="shared" si="69"/>
        <v>17897.20811838</v>
      </c>
    </row>
    <row r="392" spans="1:9" ht="28.5" customHeight="1">
      <c r="A392" s="30">
        <v>44565</v>
      </c>
      <c r="B392" s="11" t="s">
        <v>11</v>
      </c>
      <c r="C392" s="12" t="s">
        <v>925</v>
      </c>
      <c r="D392" s="9" t="s">
        <v>926</v>
      </c>
      <c r="E392" s="12" t="s">
        <v>15</v>
      </c>
      <c r="F392" s="68">
        <v>842.76</v>
      </c>
      <c r="G392" s="56">
        <v>27.29</v>
      </c>
      <c r="H392" s="55">
        <f t="shared" si="68"/>
        <v>33.902366999999998</v>
      </c>
      <c r="I392" s="56">
        <f t="shared" si="69"/>
        <v>28571.558812919997</v>
      </c>
    </row>
    <row r="393" spans="1:9" ht="9.75" customHeight="1">
      <c r="A393" s="26" t="s">
        <v>927</v>
      </c>
      <c r="B393" s="11" t="s">
        <v>11</v>
      </c>
      <c r="C393" s="10" t="s">
        <v>928</v>
      </c>
      <c r="D393" s="9" t="s">
        <v>929</v>
      </c>
      <c r="E393" s="10" t="s">
        <v>12</v>
      </c>
      <c r="F393" s="69">
        <v>408.89</v>
      </c>
      <c r="G393" s="67">
        <v>167.95</v>
      </c>
      <c r="H393" s="55">
        <f t="shared" si="68"/>
        <v>208.64428499999997</v>
      </c>
      <c r="I393" s="56">
        <f t="shared" si="69"/>
        <v>85312.561693649986</v>
      </c>
    </row>
    <row r="394" spans="1:9" ht="19.5" customHeight="1">
      <c r="A394" s="29">
        <v>58882</v>
      </c>
      <c r="B394" s="11" t="s">
        <v>11</v>
      </c>
      <c r="C394" s="10" t="s">
        <v>930</v>
      </c>
      <c r="D394" s="1" t="s">
        <v>931</v>
      </c>
      <c r="E394" s="10" t="s">
        <v>14</v>
      </c>
      <c r="F394" s="69">
        <v>2</v>
      </c>
      <c r="G394" s="67">
        <v>2833.56</v>
      </c>
      <c r="H394" s="55">
        <f t="shared" si="68"/>
        <v>3520.1315879999997</v>
      </c>
      <c r="I394" s="56">
        <f t="shared" si="69"/>
        <v>7040.2631759999995</v>
      </c>
    </row>
    <row r="395" spans="1:9" ht="9.75" customHeight="1">
      <c r="A395" s="29">
        <v>62475</v>
      </c>
      <c r="B395" s="11" t="s">
        <v>11</v>
      </c>
      <c r="C395" s="10" t="s">
        <v>932</v>
      </c>
      <c r="D395" s="9" t="s">
        <v>933</v>
      </c>
      <c r="E395" s="10" t="s">
        <v>15</v>
      </c>
      <c r="F395" s="69">
        <v>65.63</v>
      </c>
      <c r="G395" s="67">
        <v>3519.18</v>
      </c>
      <c r="H395" s="55">
        <f t="shared" si="68"/>
        <v>4371.8773139999994</v>
      </c>
      <c r="I395" s="56">
        <f t="shared" si="69"/>
        <v>286926.30811781995</v>
      </c>
    </row>
    <row r="396" spans="1:9" ht="28.5" customHeight="1">
      <c r="A396" s="25" t="s">
        <v>934</v>
      </c>
      <c r="B396" s="11" t="s">
        <v>11</v>
      </c>
      <c r="C396" s="12" t="s">
        <v>935</v>
      </c>
      <c r="D396" s="9" t="s">
        <v>936</v>
      </c>
      <c r="E396" s="12" t="s">
        <v>14</v>
      </c>
      <c r="F396" s="68">
        <v>4</v>
      </c>
      <c r="G396" s="56">
        <v>6904.48</v>
      </c>
      <c r="H396" s="55">
        <f t="shared" si="68"/>
        <v>8577.4355039999991</v>
      </c>
      <c r="I396" s="56">
        <f t="shared" si="69"/>
        <v>34309.742015999997</v>
      </c>
    </row>
    <row r="397" spans="1:9" ht="19.5" customHeight="1">
      <c r="A397" s="28">
        <v>39328</v>
      </c>
      <c r="B397" s="11" t="s">
        <v>11</v>
      </c>
      <c r="C397" s="10" t="s">
        <v>937</v>
      </c>
      <c r="D397" s="1" t="s">
        <v>938</v>
      </c>
      <c r="E397" s="10" t="s">
        <v>15</v>
      </c>
      <c r="F397" s="69">
        <v>1192</v>
      </c>
      <c r="G397" s="67">
        <v>8.26</v>
      </c>
      <c r="H397" s="55">
        <f t="shared" si="68"/>
        <v>10.261398</v>
      </c>
      <c r="I397" s="56">
        <f t="shared" si="69"/>
        <v>12231.586416</v>
      </c>
    </row>
    <row r="398" spans="1:9" ht="19.5" customHeight="1">
      <c r="A398" s="28">
        <v>39694</v>
      </c>
      <c r="B398" s="11" t="s">
        <v>11</v>
      </c>
      <c r="C398" s="10" t="s">
        <v>939</v>
      </c>
      <c r="D398" s="1" t="s">
        <v>940</v>
      </c>
      <c r="E398" s="10" t="s">
        <v>15</v>
      </c>
      <c r="F398" s="69">
        <v>2384</v>
      </c>
      <c r="G398" s="67">
        <v>11.86</v>
      </c>
      <c r="H398" s="55">
        <f t="shared" si="68"/>
        <v>14.733677999999999</v>
      </c>
      <c r="I398" s="56">
        <f t="shared" si="69"/>
        <v>35125.088351999999</v>
      </c>
    </row>
    <row r="399" spans="1:9" ht="19.5" customHeight="1">
      <c r="A399" s="28">
        <v>51022</v>
      </c>
      <c r="B399" s="11" t="s">
        <v>11</v>
      </c>
      <c r="C399" s="10" t="s">
        <v>941</v>
      </c>
      <c r="D399" s="1" t="s">
        <v>942</v>
      </c>
      <c r="E399" s="10" t="s">
        <v>14</v>
      </c>
      <c r="F399" s="69">
        <v>20</v>
      </c>
      <c r="G399" s="67">
        <v>391.75</v>
      </c>
      <c r="H399" s="55">
        <f t="shared" si="68"/>
        <v>486.67102499999999</v>
      </c>
      <c r="I399" s="56">
        <f t="shared" si="69"/>
        <v>9733.4205000000002</v>
      </c>
    </row>
    <row r="400" spans="1:9" ht="19.5" customHeight="1">
      <c r="A400" s="26" t="s">
        <v>943</v>
      </c>
      <c r="B400" s="11" t="s">
        <v>11</v>
      </c>
      <c r="C400" s="10" t="s">
        <v>944</v>
      </c>
      <c r="D400" s="1" t="s">
        <v>945</v>
      </c>
      <c r="E400" s="10" t="s">
        <v>14</v>
      </c>
      <c r="F400" s="69">
        <v>8</v>
      </c>
      <c r="G400" s="67">
        <v>280.01</v>
      </c>
      <c r="H400" s="55">
        <f t="shared" si="68"/>
        <v>347.85642299999995</v>
      </c>
      <c r="I400" s="56">
        <f t="shared" si="69"/>
        <v>2782.8513839999996</v>
      </c>
    </row>
    <row r="401" spans="1:9" ht="19.5" customHeight="1">
      <c r="A401" s="29">
        <v>55656</v>
      </c>
      <c r="B401" s="11" t="s">
        <v>11</v>
      </c>
      <c r="C401" s="10" t="s">
        <v>946</v>
      </c>
      <c r="D401" s="1" t="s">
        <v>751</v>
      </c>
      <c r="E401" s="10" t="s">
        <v>15</v>
      </c>
      <c r="F401" s="69">
        <v>60</v>
      </c>
      <c r="G401" s="67">
        <v>371.83</v>
      </c>
      <c r="H401" s="55">
        <f t="shared" si="68"/>
        <v>461.92440899999997</v>
      </c>
      <c r="I401" s="56">
        <f t="shared" si="69"/>
        <v>27715.464539999997</v>
      </c>
    </row>
    <row r="402" spans="1:9" ht="19.5" customHeight="1">
      <c r="A402" s="26" t="s">
        <v>947</v>
      </c>
      <c r="B402" s="11" t="s">
        <v>753</v>
      </c>
      <c r="C402" s="10" t="s">
        <v>948</v>
      </c>
      <c r="D402" s="1" t="s">
        <v>949</v>
      </c>
      <c r="E402" s="10" t="s">
        <v>15</v>
      </c>
      <c r="F402" s="69">
        <v>328.2</v>
      </c>
      <c r="G402" s="67">
        <v>14.36</v>
      </c>
      <c r="H402" s="55">
        <f t="shared" si="68"/>
        <v>17.839427999999998</v>
      </c>
      <c r="I402" s="56">
        <f t="shared" si="69"/>
        <v>5854.9002695999989</v>
      </c>
    </row>
    <row r="403" spans="1:9" ht="19.5" customHeight="1">
      <c r="A403" s="28">
        <v>36895</v>
      </c>
      <c r="B403" s="11" t="s">
        <v>11</v>
      </c>
      <c r="C403" s="10" t="s">
        <v>950</v>
      </c>
      <c r="D403" s="1" t="s">
        <v>951</v>
      </c>
      <c r="E403" s="10" t="s">
        <v>12</v>
      </c>
      <c r="F403" s="69">
        <v>76.930000000000007</v>
      </c>
      <c r="G403" s="67">
        <v>54.68</v>
      </c>
      <c r="H403" s="55">
        <f t="shared" si="68"/>
        <v>67.928963999999993</v>
      </c>
      <c r="I403" s="56">
        <f t="shared" si="69"/>
        <v>5225.77520052</v>
      </c>
    </row>
    <row r="404" spans="1:9" ht="9.75" customHeight="1">
      <c r="A404" s="28">
        <v>65749</v>
      </c>
      <c r="B404" s="11" t="s">
        <v>11</v>
      </c>
      <c r="C404" s="10" t="s">
        <v>952</v>
      </c>
      <c r="D404" s="9" t="s">
        <v>953</v>
      </c>
      <c r="E404" s="10" t="s">
        <v>12</v>
      </c>
      <c r="F404" s="69">
        <v>69.52</v>
      </c>
      <c r="G404" s="67">
        <v>11.38</v>
      </c>
      <c r="H404" s="55">
        <f t="shared" si="68"/>
        <v>14.137374000000001</v>
      </c>
      <c r="I404" s="56">
        <f t="shared" si="69"/>
        <v>982.83024048000004</v>
      </c>
    </row>
    <row r="405" spans="1:9" ht="19.5" customHeight="1">
      <c r="A405" s="28">
        <v>72565</v>
      </c>
      <c r="B405" s="11" t="s">
        <v>11</v>
      </c>
      <c r="C405" s="10" t="s">
        <v>954</v>
      </c>
      <c r="D405" s="1" t="s">
        <v>955</v>
      </c>
      <c r="E405" s="10" t="s">
        <v>15</v>
      </c>
      <c r="F405" s="69">
        <v>328.2</v>
      </c>
      <c r="G405" s="67">
        <v>29.15</v>
      </c>
      <c r="H405" s="55">
        <f t="shared" si="68"/>
        <v>36.213044999999994</v>
      </c>
      <c r="I405" s="56">
        <f t="shared" si="69"/>
        <v>11885.121368999997</v>
      </c>
    </row>
    <row r="406" spans="1:9" ht="9.75" customHeight="1">
      <c r="A406" s="28">
        <v>36893</v>
      </c>
      <c r="B406" s="11" t="s">
        <v>11</v>
      </c>
      <c r="C406" s="10" t="s">
        <v>956</v>
      </c>
      <c r="D406" s="9" t="s">
        <v>957</v>
      </c>
      <c r="E406" s="10" t="s">
        <v>12</v>
      </c>
      <c r="F406" s="69">
        <v>56.82</v>
      </c>
      <c r="G406" s="67">
        <v>36.450000000000003</v>
      </c>
      <c r="H406" s="55">
        <f t="shared" si="68"/>
        <v>45.281835000000001</v>
      </c>
      <c r="I406" s="56">
        <f t="shared" si="69"/>
        <v>2572.9138647</v>
      </c>
    </row>
    <row r="407" spans="1:9" ht="19.5" customHeight="1">
      <c r="A407" s="28">
        <v>40182</v>
      </c>
      <c r="B407" s="11" t="s">
        <v>11</v>
      </c>
      <c r="C407" s="10" t="s">
        <v>958</v>
      </c>
      <c r="D407" s="1" t="s">
        <v>959</v>
      </c>
      <c r="E407" s="10" t="s">
        <v>17</v>
      </c>
      <c r="F407" s="69">
        <v>465.43</v>
      </c>
      <c r="G407" s="67">
        <v>4.5599999999999996</v>
      </c>
      <c r="H407" s="55">
        <f t="shared" si="68"/>
        <v>5.6648879999999995</v>
      </c>
      <c r="I407" s="56">
        <f t="shared" si="69"/>
        <v>2636.60882184</v>
      </c>
    </row>
    <row r="408" spans="1:9" ht="9.75" customHeight="1">
      <c r="A408" s="26" t="s">
        <v>42</v>
      </c>
      <c r="B408" s="11" t="s">
        <v>16</v>
      </c>
      <c r="C408" s="10" t="s">
        <v>960</v>
      </c>
      <c r="D408" s="9" t="s">
        <v>44</v>
      </c>
      <c r="E408" s="10" t="s">
        <v>17</v>
      </c>
      <c r="F408" s="69">
        <v>19.36</v>
      </c>
      <c r="G408" s="67">
        <f>39.79/1.23</f>
        <v>32.349593495934961</v>
      </c>
      <c r="H408" s="55">
        <f t="shared" si="68"/>
        <v>40.187899999999999</v>
      </c>
      <c r="I408" s="56">
        <f t="shared" si="69"/>
        <v>778.03774399999998</v>
      </c>
    </row>
    <row r="409" spans="1:9" ht="19.5" customHeight="1">
      <c r="A409" s="26" t="s">
        <v>961</v>
      </c>
      <c r="B409" s="11" t="s">
        <v>761</v>
      </c>
      <c r="C409" s="10" t="s">
        <v>962</v>
      </c>
      <c r="D409" s="1" t="s">
        <v>963</v>
      </c>
      <c r="E409" s="10" t="s">
        <v>17</v>
      </c>
      <c r="F409" s="69">
        <v>534.87</v>
      </c>
      <c r="G409" s="67">
        <v>1.65</v>
      </c>
      <c r="H409" s="55">
        <f t="shared" si="68"/>
        <v>2.049795</v>
      </c>
      <c r="I409" s="56">
        <f t="shared" si="69"/>
        <v>1096.37385165</v>
      </c>
    </row>
    <row r="410" spans="1:9" ht="38.1" customHeight="1">
      <c r="A410" s="26" t="s">
        <v>964</v>
      </c>
      <c r="B410" s="11" t="s">
        <v>761</v>
      </c>
      <c r="C410" s="10" t="s">
        <v>965</v>
      </c>
      <c r="D410" s="9" t="s">
        <v>966</v>
      </c>
      <c r="E410" s="10" t="s">
        <v>17</v>
      </c>
      <c r="F410" s="69">
        <v>466.3</v>
      </c>
      <c r="G410" s="67">
        <v>95.35</v>
      </c>
      <c r="H410" s="55">
        <f t="shared" si="68"/>
        <v>118.45330499999999</v>
      </c>
      <c r="I410" s="56">
        <f t="shared" si="69"/>
        <v>55234.776121499992</v>
      </c>
    </row>
    <row r="411" spans="1:9" ht="19.5" customHeight="1">
      <c r="A411" s="26">
        <v>48230</v>
      </c>
      <c r="B411" s="11" t="s">
        <v>11</v>
      </c>
      <c r="C411" s="10" t="s">
        <v>967</v>
      </c>
      <c r="D411" s="1" t="s">
        <v>802</v>
      </c>
      <c r="E411" s="10" t="s">
        <v>15</v>
      </c>
      <c r="F411" s="69">
        <v>425</v>
      </c>
      <c r="G411" s="67">
        <v>1297.56</v>
      </c>
      <c r="H411" s="55">
        <f t="shared" si="68"/>
        <v>1611.9587879999999</v>
      </c>
      <c r="I411" s="56">
        <f t="shared" si="69"/>
        <v>685082.48489999992</v>
      </c>
    </row>
    <row r="412" spans="1:9" ht="19.5" customHeight="1">
      <c r="A412" s="26">
        <v>49691</v>
      </c>
      <c r="B412" s="11" t="s">
        <v>11</v>
      </c>
      <c r="C412" s="10" t="s">
        <v>968</v>
      </c>
      <c r="D412" s="1" t="s">
        <v>806</v>
      </c>
      <c r="E412" s="10" t="s">
        <v>14</v>
      </c>
      <c r="F412" s="69">
        <v>2</v>
      </c>
      <c r="G412" s="67">
        <v>4716.49</v>
      </c>
      <c r="H412" s="55">
        <f t="shared" si="68"/>
        <v>5859.2955269999993</v>
      </c>
      <c r="I412" s="56">
        <f t="shared" si="69"/>
        <v>11718.591053999999</v>
      </c>
    </row>
    <row r="413" spans="1:9" ht="19.5" customHeight="1">
      <c r="A413" s="26">
        <v>49326</v>
      </c>
      <c r="B413" s="11" t="s">
        <v>11</v>
      </c>
      <c r="C413" s="10" t="s">
        <v>969</v>
      </c>
      <c r="D413" s="1" t="s">
        <v>804</v>
      </c>
      <c r="E413" s="10" t="s">
        <v>14</v>
      </c>
      <c r="F413" s="69">
        <v>2</v>
      </c>
      <c r="G413" s="67">
        <v>3002.74</v>
      </c>
      <c r="H413" s="55">
        <f t="shared" si="68"/>
        <v>3730.3039019999997</v>
      </c>
      <c r="I413" s="56">
        <f t="shared" si="69"/>
        <v>7460.6078039999993</v>
      </c>
    </row>
    <row r="414" spans="1:9" ht="19.7" customHeight="1">
      <c r="A414" s="26" t="s">
        <v>92</v>
      </c>
      <c r="B414" s="11" t="s">
        <v>16</v>
      </c>
      <c r="C414" s="10" t="s">
        <v>970</v>
      </c>
      <c r="D414" s="1" t="s">
        <v>971</v>
      </c>
      <c r="E414" s="10" t="s">
        <v>972</v>
      </c>
      <c r="F414" s="69">
        <v>286.10000000000002</v>
      </c>
      <c r="G414" s="67">
        <f>177.43/1.23</f>
        <v>144.2520325203252</v>
      </c>
      <c r="H414" s="55">
        <f t="shared" si="68"/>
        <v>179.20429999999999</v>
      </c>
      <c r="I414" s="56">
        <f t="shared" si="69"/>
        <v>51270.350230000004</v>
      </c>
    </row>
    <row r="415" spans="1:9" ht="9.75" customHeight="1">
      <c r="A415" s="26" t="s">
        <v>973</v>
      </c>
      <c r="B415" s="11" t="s">
        <v>16</v>
      </c>
      <c r="C415" s="10" t="s">
        <v>974</v>
      </c>
      <c r="D415" s="9" t="s">
        <v>975</v>
      </c>
      <c r="E415" s="10" t="s">
        <v>976</v>
      </c>
      <c r="F415" s="69">
        <v>81.55</v>
      </c>
      <c r="G415" s="67">
        <f>522.95/1.23</f>
        <v>425.16260162601628</v>
      </c>
      <c r="H415" s="55">
        <f t="shared" si="68"/>
        <v>528.17949999999996</v>
      </c>
      <c r="I415" s="56">
        <f t="shared" si="69"/>
        <v>43073.038224999997</v>
      </c>
    </row>
    <row r="416" spans="1:9" ht="9.75" customHeight="1">
      <c r="A416" s="26" t="s">
        <v>977</v>
      </c>
      <c r="B416" s="11" t="s">
        <v>16</v>
      </c>
      <c r="C416" s="10" t="s">
        <v>978</v>
      </c>
      <c r="D416" s="9" t="s">
        <v>979</v>
      </c>
      <c r="E416" s="10" t="s">
        <v>972</v>
      </c>
      <c r="F416" s="69">
        <v>513.20000000000005</v>
      </c>
      <c r="G416" s="67">
        <f>25.37/1.23</f>
        <v>20.626016260162604</v>
      </c>
      <c r="H416" s="55">
        <f t="shared" si="68"/>
        <v>25.623700000000003</v>
      </c>
      <c r="I416" s="56">
        <f t="shared" si="69"/>
        <v>13150.082840000003</v>
      </c>
    </row>
    <row r="417" spans="1:9" ht="18.95" customHeight="1">
      <c r="A417" s="26" t="s">
        <v>980</v>
      </c>
      <c r="B417" s="11" t="s">
        <v>16</v>
      </c>
      <c r="C417" s="10" t="s">
        <v>981</v>
      </c>
      <c r="D417" s="9" t="s">
        <v>982</v>
      </c>
      <c r="E417" s="10" t="s">
        <v>972</v>
      </c>
      <c r="F417" s="69">
        <v>534.87</v>
      </c>
      <c r="G417" s="67">
        <f>36/1.23</f>
        <v>29.26829268292683</v>
      </c>
      <c r="H417" s="55">
        <f t="shared" si="68"/>
        <v>36.36</v>
      </c>
      <c r="I417" s="56">
        <f t="shared" si="69"/>
        <v>19447.873199999998</v>
      </c>
    </row>
    <row r="418" spans="1:9" ht="19.5" customHeight="1">
      <c r="A418" s="28">
        <v>39936</v>
      </c>
      <c r="B418" s="11" t="s">
        <v>11</v>
      </c>
      <c r="C418" s="10" t="s">
        <v>983</v>
      </c>
      <c r="D418" s="1" t="s">
        <v>222</v>
      </c>
      <c r="E418" s="10" t="s">
        <v>17</v>
      </c>
      <c r="F418" s="69">
        <v>76.099999999999994</v>
      </c>
      <c r="G418" s="67">
        <v>83.77</v>
      </c>
      <c r="H418" s="55">
        <f t="shared" si="68"/>
        <v>104.067471</v>
      </c>
      <c r="I418" s="56">
        <f t="shared" si="69"/>
        <v>7919.5345430999996</v>
      </c>
    </row>
    <row r="419" spans="1:9" ht="28.5" customHeight="1">
      <c r="A419" s="30">
        <v>53815</v>
      </c>
      <c r="B419" s="11" t="s">
        <v>11</v>
      </c>
      <c r="C419" s="12" t="s">
        <v>984</v>
      </c>
      <c r="D419" s="9" t="s">
        <v>224</v>
      </c>
      <c r="E419" s="12" t="s">
        <v>17</v>
      </c>
      <c r="F419" s="68">
        <v>76.099999999999994</v>
      </c>
      <c r="G419" s="56">
        <v>32.83</v>
      </c>
      <c r="H419" s="55">
        <f t="shared" si="68"/>
        <v>40.784708999999999</v>
      </c>
      <c r="I419" s="56">
        <f t="shared" si="69"/>
        <v>3103.7163548999997</v>
      </c>
    </row>
    <row r="420" spans="1:9" ht="9.75" customHeight="1">
      <c r="A420" s="26" t="s">
        <v>235</v>
      </c>
      <c r="B420" s="11" t="s">
        <v>16</v>
      </c>
      <c r="C420" s="10" t="s">
        <v>985</v>
      </c>
      <c r="D420" s="9" t="s">
        <v>237</v>
      </c>
      <c r="E420" s="10" t="s">
        <v>17</v>
      </c>
      <c r="F420" s="69">
        <v>420.55</v>
      </c>
      <c r="G420" s="67">
        <f>7.31/1.23</f>
        <v>5.9430894308943083</v>
      </c>
      <c r="H420" s="55">
        <f t="shared" ref="H420:H464" si="70">G420*1.2423</f>
        <v>7.3830999999999989</v>
      </c>
      <c r="I420" s="56">
        <f t="shared" ref="I420:I464" si="71">F420*H420</f>
        <v>3104.9627049999995</v>
      </c>
    </row>
    <row r="421" spans="1:9" ht="9.75" customHeight="1">
      <c r="A421" s="26" t="s">
        <v>238</v>
      </c>
      <c r="B421" s="11" t="s">
        <v>16</v>
      </c>
      <c r="C421" s="10" t="s">
        <v>986</v>
      </c>
      <c r="D421" s="9" t="s">
        <v>240</v>
      </c>
      <c r="E421" s="10" t="s">
        <v>17</v>
      </c>
      <c r="F421" s="69">
        <v>420.55</v>
      </c>
      <c r="G421" s="67">
        <f>45.24/1.23</f>
        <v>36.780487804878049</v>
      </c>
      <c r="H421" s="55">
        <f t="shared" si="70"/>
        <v>45.692399999999999</v>
      </c>
      <c r="I421" s="56">
        <f t="shared" si="71"/>
        <v>19215.938819999999</v>
      </c>
    </row>
    <row r="422" spans="1:9" ht="19.5" customHeight="1">
      <c r="A422" s="26" t="s">
        <v>241</v>
      </c>
      <c r="B422" s="11" t="s">
        <v>16</v>
      </c>
      <c r="C422" s="10" t="s">
        <v>987</v>
      </c>
      <c r="D422" s="1" t="s">
        <v>243</v>
      </c>
      <c r="E422" s="10" t="s">
        <v>17</v>
      </c>
      <c r="F422" s="69">
        <v>148.97999999999999</v>
      </c>
      <c r="G422" s="67">
        <f>76.66/1.23</f>
        <v>62.325203252032516</v>
      </c>
      <c r="H422" s="55">
        <f t="shared" si="70"/>
        <v>77.426599999999993</v>
      </c>
      <c r="I422" s="56">
        <f t="shared" si="71"/>
        <v>11535.014867999998</v>
      </c>
    </row>
    <row r="423" spans="1:9" ht="9.75" customHeight="1">
      <c r="A423" s="26" t="s">
        <v>247</v>
      </c>
      <c r="B423" s="11" t="s">
        <v>16</v>
      </c>
      <c r="C423" s="10" t="s">
        <v>988</v>
      </c>
      <c r="D423" s="9" t="s">
        <v>249</v>
      </c>
      <c r="E423" s="10" t="s">
        <v>17</v>
      </c>
      <c r="F423" s="69">
        <v>268.97000000000003</v>
      </c>
      <c r="G423" s="67">
        <f>27.44/1.23</f>
        <v>22.308943089430894</v>
      </c>
      <c r="H423" s="55">
        <f t="shared" si="70"/>
        <v>27.714399999999998</v>
      </c>
      <c r="I423" s="56">
        <f t="shared" si="71"/>
        <v>7454.3421680000001</v>
      </c>
    </row>
    <row r="424" spans="1:9" ht="28.5" customHeight="1">
      <c r="A424" s="26" t="s">
        <v>272</v>
      </c>
      <c r="B424" s="11" t="s">
        <v>16</v>
      </c>
      <c r="C424" s="12" t="s">
        <v>989</v>
      </c>
      <c r="D424" s="9" t="s">
        <v>273</v>
      </c>
      <c r="E424" s="12" t="s">
        <v>17</v>
      </c>
      <c r="F424" s="68">
        <v>68.569999999999993</v>
      </c>
      <c r="G424" s="56">
        <f>86.17/1.23</f>
        <v>70.056910569105696</v>
      </c>
      <c r="H424" s="55">
        <f t="shared" si="70"/>
        <v>87.031700000000001</v>
      </c>
      <c r="I424" s="56">
        <f t="shared" si="71"/>
        <v>5967.763668999999</v>
      </c>
    </row>
    <row r="425" spans="1:9" ht="28.5" customHeight="1">
      <c r="A425" s="26" t="s">
        <v>274</v>
      </c>
      <c r="B425" s="11" t="s">
        <v>16</v>
      </c>
      <c r="C425" s="12" t="s">
        <v>990</v>
      </c>
      <c r="D425" s="9" t="s">
        <v>275</v>
      </c>
      <c r="E425" s="12" t="s">
        <v>15</v>
      </c>
      <c r="F425" s="68">
        <v>20.34</v>
      </c>
      <c r="G425" s="56">
        <f>14.16/1.23</f>
        <v>11.512195121951219</v>
      </c>
      <c r="H425" s="55">
        <f t="shared" si="70"/>
        <v>14.301599999999999</v>
      </c>
      <c r="I425" s="56">
        <f t="shared" si="71"/>
        <v>290.894544</v>
      </c>
    </row>
    <row r="426" spans="1:9" ht="19.5" customHeight="1">
      <c r="A426" s="26" t="s">
        <v>276</v>
      </c>
      <c r="B426" s="11" t="s">
        <v>16</v>
      </c>
      <c r="C426" s="10" t="s">
        <v>991</v>
      </c>
      <c r="D426" s="1" t="s">
        <v>277</v>
      </c>
      <c r="E426" s="10" t="s">
        <v>15</v>
      </c>
      <c r="F426" s="69">
        <v>6.92</v>
      </c>
      <c r="G426" s="67">
        <f>178.04/1.23</f>
        <v>144.7479674796748</v>
      </c>
      <c r="H426" s="55">
        <f t="shared" si="70"/>
        <v>179.82040000000001</v>
      </c>
      <c r="I426" s="56">
        <f t="shared" si="71"/>
        <v>1244.357168</v>
      </c>
    </row>
    <row r="427" spans="1:9" ht="9.75" customHeight="1">
      <c r="A427" s="26" t="s">
        <v>304</v>
      </c>
      <c r="B427" s="11" t="s">
        <v>16</v>
      </c>
      <c r="C427" s="10" t="s">
        <v>992</v>
      </c>
      <c r="D427" s="9" t="s">
        <v>306</v>
      </c>
      <c r="E427" s="10" t="s">
        <v>17</v>
      </c>
      <c r="F427" s="69">
        <v>270.25</v>
      </c>
      <c r="G427" s="67">
        <f>47.71/1.23</f>
        <v>38.788617886178862</v>
      </c>
      <c r="H427" s="55">
        <f t="shared" si="70"/>
        <v>48.187100000000001</v>
      </c>
      <c r="I427" s="56">
        <f t="shared" si="71"/>
        <v>13022.563775000001</v>
      </c>
    </row>
    <row r="428" spans="1:9" ht="19.5" customHeight="1">
      <c r="A428" s="26" t="s">
        <v>310</v>
      </c>
      <c r="B428" s="11" t="s">
        <v>16</v>
      </c>
      <c r="C428" s="10" t="s">
        <v>993</v>
      </c>
      <c r="D428" s="1" t="s">
        <v>312</v>
      </c>
      <c r="E428" s="10" t="s">
        <v>17</v>
      </c>
      <c r="F428" s="69">
        <v>35.78</v>
      </c>
      <c r="G428" s="67">
        <f>60.24/1.23</f>
        <v>48.975609756097562</v>
      </c>
      <c r="H428" s="55">
        <f t="shared" si="70"/>
        <v>60.842399999999998</v>
      </c>
      <c r="I428" s="56">
        <f t="shared" si="71"/>
        <v>2176.9410720000001</v>
      </c>
    </row>
    <row r="429" spans="1:9" ht="9.75" customHeight="1">
      <c r="A429" s="26" t="s">
        <v>313</v>
      </c>
      <c r="B429" s="11" t="s">
        <v>16</v>
      </c>
      <c r="C429" s="10" t="s">
        <v>994</v>
      </c>
      <c r="D429" s="9" t="s">
        <v>315</v>
      </c>
      <c r="E429" s="10" t="s">
        <v>17</v>
      </c>
      <c r="F429" s="69">
        <v>29.09</v>
      </c>
      <c r="G429" s="67">
        <f>33.43/1.23</f>
        <v>27.178861788617887</v>
      </c>
      <c r="H429" s="55">
        <f t="shared" si="70"/>
        <v>33.764299999999999</v>
      </c>
      <c r="I429" s="56">
        <f t="shared" si="71"/>
        <v>982.203487</v>
      </c>
    </row>
    <row r="430" spans="1:9" ht="19.5" customHeight="1">
      <c r="A430" s="26" t="s">
        <v>124</v>
      </c>
      <c r="B430" s="11" t="s">
        <v>16</v>
      </c>
      <c r="C430" s="10" t="s">
        <v>995</v>
      </c>
      <c r="D430" s="1" t="s">
        <v>126</v>
      </c>
      <c r="E430" s="10" t="s">
        <v>14</v>
      </c>
      <c r="F430" s="69">
        <v>1</v>
      </c>
      <c r="G430" s="67">
        <f>1090.84/1.23</f>
        <v>886.86178861788608</v>
      </c>
      <c r="H430" s="55">
        <f t="shared" si="70"/>
        <v>1101.7483999999999</v>
      </c>
      <c r="I430" s="56">
        <f t="shared" si="71"/>
        <v>1101.7483999999999</v>
      </c>
    </row>
    <row r="431" spans="1:9" ht="19.5" customHeight="1">
      <c r="A431" s="26" t="s">
        <v>127</v>
      </c>
      <c r="B431" s="11" t="s">
        <v>16</v>
      </c>
      <c r="C431" s="10" t="s">
        <v>996</v>
      </c>
      <c r="D431" s="1" t="s">
        <v>129</v>
      </c>
      <c r="E431" s="10" t="s">
        <v>14</v>
      </c>
      <c r="F431" s="69">
        <v>12</v>
      </c>
      <c r="G431" s="67">
        <f>633.67/1.23</f>
        <v>515.17886178861784</v>
      </c>
      <c r="H431" s="55">
        <f t="shared" si="70"/>
        <v>640.00669999999991</v>
      </c>
      <c r="I431" s="56">
        <f t="shared" si="71"/>
        <v>7680.0803999999989</v>
      </c>
    </row>
    <row r="432" spans="1:9" ht="9.75" customHeight="1">
      <c r="A432" s="26" t="s">
        <v>137</v>
      </c>
      <c r="B432" s="11" t="s">
        <v>16</v>
      </c>
      <c r="C432" s="10" t="s">
        <v>997</v>
      </c>
      <c r="D432" s="9" t="s">
        <v>139</v>
      </c>
      <c r="E432" s="10" t="s">
        <v>15</v>
      </c>
      <c r="F432" s="69">
        <v>9.84</v>
      </c>
      <c r="G432" s="67">
        <f>13.14/1.23</f>
        <v>10.682926829268293</v>
      </c>
      <c r="H432" s="55">
        <f t="shared" si="70"/>
        <v>13.2714</v>
      </c>
      <c r="I432" s="56">
        <f t="shared" si="71"/>
        <v>130.590576</v>
      </c>
    </row>
    <row r="433" spans="1:9" ht="9.75" customHeight="1">
      <c r="A433" s="26" t="s">
        <v>140</v>
      </c>
      <c r="B433" s="11" t="s">
        <v>16</v>
      </c>
      <c r="C433" s="10" t="s">
        <v>998</v>
      </c>
      <c r="D433" s="9" t="s">
        <v>142</v>
      </c>
      <c r="E433" s="10" t="s">
        <v>143</v>
      </c>
      <c r="F433" s="69">
        <v>1</v>
      </c>
      <c r="G433" s="67">
        <f>329.83/1.23</f>
        <v>268.15447154471542</v>
      </c>
      <c r="H433" s="55">
        <f t="shared" si="70"/>
        <v>333.12829999999997</v>
      </c>
      <c r="I433" s="56">
        <f t="shared" si="71"/>
        <v>333.12829999999997</v>
      </c>
    </row>
    <row r="434" spans="1:9" ht="19.5" customHeight="1">
      <c r="A434" s="28">
        <v>37104</v>
      </c>
      <c r="B434" s="11" t="s">
        <v>11</v>
      </c>
      <c r="C434" s="10" t="s">
        <v>999</v>
      </c>
      <c r="D434" s="1" t="s">
        <v>155</v>
      </c>
      <c r="E434" s="10" t="s">
        <v>17</v>
      </c>
      <c r="F434" s="69">
        <v>11.63</v>
      </c>
      <c r="G434" s="67">
        <v>1198.6099999999999</v>
      </c>
      <c r="H434" s="55">
        <f t="shared" si="70"/>
        <v>1489.0332029999997</v>
      </c>
      <c r="I434" s="56">
        <f t="shared" si="71"/>
        <v>17317.456150889997</v>
      </c>
    </row>
    <row r="435" spans="1:9" ht="9.75" customHeight="1">
      <c r="A435" s="26" t="s">
        <v>158</v>
      </c>
      <c r="B435" s="11" t="s">
        <v>16</v>
      </c>
      <c r="C435" s="10" t="s">
        <v>1000</v>
      </c>
      <c r="D435" s="9" t="s">
        <v>160</v>
      </c>
      <c r="E435" s="10" t="s">
        <v>17</v>
      </c>
      <c r="F435" s="69">
        <v>6.96</v>
      </c>
      <c r="G435" s="67">
        <f>957.36/1.23</f>
        <v>778.34146341463418</v>
      </c>
      <c r="H435" s="55">
        <f t="shared" si="70"/>
        <v>966.93359999999996</v>
      </c>
      <c r="I435" s="56">
        <f t="shared" si="71"/>
        <v>6729.8578559999996</v>
      </c>
    </row>
    <row r="436" spans="1:9" ht="9.75" customHeight="1">
      <c r="A436" s="26" t="s">
        <v>161</v>
      </c>
      <c r="B436" s="11" t="s">
        <v>16</v>
      </c>
      <c r="C436" s="10" t="s">
        <v>1001</v>
      </c>
      <c r="D436" s="9" t="s">
        <v>163</v>
      </c>
      <c r="E436" s="10" t="s">
        <v>17</v>
      </c>
      <c r="F436" s="69">
        <v>6.65</v>
      </c>
      <c r="G436" s="67">
        <f>1108.08/1.23</f>
        <v>900.8780487804878</v>
      </c>
      <c r="H436" s="55">
        <f t="shared" si="70"/>
        <v>1119.1607999999999</v>
      </c>
      <c r="I436" s="56">
        <f t="shared" si="71"/>
        <v>7442.41932</v>
      </c>
    </row>
    <row r="437" spans="1:9" ht="19.5" customHeight="1">
      <c r="A437" s="29">
        <v>37635</v>
      </c>
      <c r="B437" s="11" t="s">
        <v>11</v>
      </c>
      <c r="C437" s="10" t="s">
        <v>1002</v>
      </c>
      <c r="D437" s="1" t="s">
        <v>175</v>
      </c>
      <c r="E437" s="10" t="s">
        <v>17</v>
      </c>
      <c r="F437" s="69">
        <v>6.96</v>
      </c>
      <c r="G437" s="67">
        <v>151.38</v>
      </c>
      <c r="H437" s="55">
        <f t="shared" si="70"/>
        <v>188.05937399999999</v>
      </c>
      <c r="I437" s="56">
        <f t="shared" si="71"/>
        <v>1308.89324304</v>
      </c>
    </row>
    <row r="438" spans="1:9" ht="19.5" customHeight="1">
      <c r="A438" s="29">
        <v>55532</v>
      </c>
      <c r="B438" s="11" t="s">
        <v>11</v>
      </c>
      <c r="C438" s="10" t="s">
        <v>1003</v>
      </c>
      <c r="D438" s="1" t="s">
        <v>177</v>
      </c>
      <c r="E438" s="10" t="s">
        <v>17</v>
      </c>
      <c r="F438" s="69">
        <v>6.65</v>
      </c>
      <c r="G438" s="67">
        <v>366.33</v>
      </c>
      <c r="H438" s="55">
        <f t="shared" si="70"/>
        <v>455.09175899999997</v>
      </c>
      <c r="I438" s="56">
        <f t="shared" si="71"/>
        <v>3026.3601973499999</v>
      </c>
    </row>
    <row r="439" spans="1:9" ht="19.5" customHeight="1">
      <c r="A439" s="28">
        <v>37907</v>
      </c>
      <c r="B439" s="11" t="s">
        <v>11</v>
      </c>
      <c r="C439" s="10" t="s">
        <v>1004</v>
      </c>
      <c r="D439" s="1" t="s">
        <v>457</v>
      </c>
      <c r="E439" s="10" t="s">
        <v>14</v>
      </c>
      <c r="F439" s="69">
        <v>1</v>
      </c>
      <c r="G439" s="67">
        <v>607.99</v>
      </c>
      <c r="H439" s="55">
        <f t="shared" si="70"/>
        <v>755.30597699999998</v>
      </c>
      <c r="I439" s="56">
        <f t="shared" si="71"/>
        <v>755.30597699999998</v>
      </c>
    </row>
    <row r="440" spans="1:9" ht="19.5" customHeight="1">
      <c r="A440" s="26" t="s">
        <v>450</v>
      </c>
      <c r="B440" s="11" t="s">
        <v>16</v>
      </c>
      <c r="C440" s="10" t="s">
        <v>1005</v>
      </c>
      <c r="D440" s="1" t="s">
        <v>452</v>
      </c>
      <c r="E440" s="10" t="s">
        <v>14</v>
      </c>
      <c r="F440" s="69">
        <v>5</v>
      </c>
      <c r="G440" s="67">
        <f>316.89/1.23</f>
        <v>257.63414634146341</v>
      </c>
      <c r="H440" s="55">
        <f t="shared" si="70"/>
        <v>320.05889999999999</v>
      </c>
      <c r="I440" s="56">
        <f t="shared" si="71"/>
        <v>1600.2945</v>
      </c>
    </row>
    <row r="441" spans="1:9" ht="19.5" customHeight="1">
      <c r="A441" s="26" t="s">
        <v>460</v>
      </c>
      <c r="B441" s="11" t="s">
        <v>16</v>
      </c>
      <c r="C441" s="10" t="s">
        <v>1006</v>
      </c>
      <c r="D441" s="1" t="s">
        <v>462</v>
      </c>
      <c r="E441" s="10" t="s">
        <v>14</v>
      </c>
      <c r="F441" s="69">
        <v>2</v>
      </c>
      <c r="G441" s="67">
        <f>974.42/1.23</f>
        <v>792.21138211382106</v>
      </c>
      <c r="H441" s="55">
        <f t="shared" si="70"/>
        <v>984.16419999999982</v>
      </c>
      <c r="I441" s="56">
        <f t="shared" si="71"/>
        <v>1968.3283999999996</v>
      </c>
    </row>
    <row r="442" spans="1:9" ht="9.75" customHeight="1">
      <c r="A442" s="26" t="s">
        <v>1007</v>
      </c>
      <c r="B442" s="11" t="s">
        <v>16</v>
      </c>
      <c r="C442" s="10" t="s">
        <v>1008</v>
      </c>
      <c r="D442" s="9" t="s">
        <v>1009</v>
      </c>
      <c r="E442" s="10" t="s">
        <v>136</v>
      </c>
      <c r="F442" s="69">
        <v>2</v>
      </c>
      <c r="G442" s="67">
        <f>2806.6/1.23</f>
        <v>2281.7886178861786</v>
      </c>
      <c r="H442" s="55">
        <f t="shared" si="70"/>
        <v>2834.6659999999997</v>
      </c>
      <c r="I442" s="56">
        <f t="shared" si="71"/>
        <v>5669.3319999999994</v>
      </c>
    </row>
    <row r="443" spans="1:9" ht="9.75" customHeight="1">
      <c r="A443" s="26" t="s">
        <v>1010</v>
      </c>
      <c r="B443" s="11" t="s">
        <v>16</v>
      </c>
      <c r="C443" s="10" t="s">
        <v>1011</v>
      </c>
      <c r="D443" s="9" t="s">
        <v>1012</v>
      </c>
      <c r="E443" s="10" t="s">
        <v>136</v>
      </c>
      <c r="F443" s="69">
        <v>2</v>
      </c>
      <c r="G443" s="67">
        <f>1508.63/1.23</f>
        <v>1226.528455284553</v>
      </c>
      <c r="H443" s="55">
        <f t="shared" si="70"/>
        <v>1523.7163000000003</v>
      </c>
      <c r="I443" s="56">
        <f t="shared" si="71"/>
        <v>3047.4326000000005</v>
      </c>
    </row>
    <row r="444" spans="1:9" ht="19.5" customHeight="1">
      <c r="A444" s="26" t="s">
        <v>410</v>
      </c>
      <c r="B444" s="11" t="s">
        <v>16</v>
      </c>
      <c r="C444" s="10" t="s">
        <v>1013</v>
      </c>
      <c r="D444" s="1" t="s">
        <v>412</v>
      </c>
      <c r="E444" s="10" t="s">
        <v>14</v>
      </c>
      <c r="F444" s="69">
        <v>7</v>
      </c>
      <c r="G444" s="67">
        <f>118.84/1.23</f>
        <v>96.617886178861795</v>
      </c>
      <c r="H444" s="55">
        <f t="shared" si="70"/>
        <v>120.0284</v>
      </c>
      <c r="I444" s="56">
        <f t="shared" si="71"/>
        <v>840.19880000000001</v>
      </c>
    </row>
    <row r="445" spans="1:9" ht="19.5" customHeight="1">
      <c r="A445" s="26" t="s">
        <v>404</v>
      </c>
      <c r="B445" s="11" t="s">
        <v>16</v>
      </c>
      <c r="C445" s="10" t="s">
        <v>1014</v>
      </c>
      <c r="D445" s="1" t="s">
        <v>406</v>
      </c>
      <c r="E445" s="10" t="s">
        <v>14</v>
      </c>
      <c r="F445" s="69">
        <v>6</v>
      </c>
      <c r="G445" s="67">
        <f>124.07/1.23</f>
        <v>100.86991869918698</v>
      </c>
      <c r="H445" s="55">
        <f t="shared" si="70"/>
        <v>125.31069999999998</v>
      </c>
      <c r="I445" s="56">
        <f t="shared" si="71"/>
        <v>751.86419999999987</v>
      </c>
    </row>
    <row r="446" spans="1:9" ht="19.5" customHeight="1">
      <c r="A446" s="26" t="s">
        <v>419</v>
      </c>
      <c r="B446" s="11" t="s">
        <v>16</v>
      </c>
      <c r="C446" s="10" t="s">
        <v>1015</v>
      </c>
      <c r="D446" s="1" t="s">
        <v>421</v>
      </c>
      <c r="E446" s="10" t="s">
        <v>14</v>
      </c>
      <c r="F446" s="69">
        <v>13</v>
      </c>
      <c r="G446" s="67">
        <f>78/1.23</f>
        <v>63.414634146341463</v>
      </c>
      <c r="H446" s="55">
        <f t="shared" si="70"/>
        <v>78.78</v>
      </c>
      <c r="I446" s="56">
        <f t="shared" si="71"/>
        <v>1024.1400000000001</v>
      </c>
    </row>
    <row r="447" spans="1:9" ht="9.75" customHeight="1">
      <c r="A447" s="26" t="s">
        <v>468</v>
      </c>
      <c r="B447" s="11" t="s">
        <v>16</v>
      </c>
      <c r="C447" s="10" t="s">
        <v>1016</v>
      </c>
      <c r="D447" s="9" t="s">
        <v>470</v>
      </c>
      <c r="E447" s="10" t="s">
        <v>14</v>
      </c>
      <c r="F447" s="69">
        <v>7</v>
      </c>
      <c r="G447" s="67">
        <f>107.05/1.23</f>
        <v>87.032520325203251</v>
      </c>
      <c r="H447" s="55">
        <f t="shared" si="70"/>
        <v>108.12049999999999</v>
      </c>
      <c r="I447" s="56">
        <f t="shared" si="71"/>
        <v>756.84349999999995</v>
      </c>
    </row>
    <row r="448" spans="1:9" ht="9.75" customHeight="1">
      <c r="A448" s="26" t="s">
        <v>471</v>
      </c>
      <c r="B448" s="11" t="s">
        <v>16</v>
      </c>
      <c r="C448" s="10" t="s">
        <v>1017</v>
      </c>
      <c r="D448" s="9" t="s">
        <v>473</v>
      </c>
      <c r="E448" s="10" t="s">
        <v>14</v>
      </c>
      <c r="F448" s="69">
        <v>9</v>
      </c>
      <c r="G448" s="67">
        <f>59.24/1.23</f>
        <v>48.162601626016261</v>
      </c>
      <c r="H448" s="55">
        <f t="shared" si="70"/>
        <v>59.8324</v>
      </c>
      <c r="I448" s="56">
        <f t="shared" si="71"/>
        <v>538.49159999999995</v>
      </c>
    </row>
    <row r="449" spans="1:9" ht="18.95" customHeight="1">
      <c r="A449" s="26" t="s">
        <v>474</v>
      </c>
      <c r="B449" s="11" t="s">
        <v>16</v>
      </c>
      <c r="C449" s="10" t="s">
        <v>1018</v>
      </c>
      <c r="D449" s="9" t="s">
        <v>476</v>
      </c>
      <c r="E449" s="10" t="s">
        <v>14</v>
      </c>
      <c r="F449" s="69">
        <v>7</v>
      </c>
      <c r="G449" s="67">
        <f>562.73/1.23</f>
        <v>457.5040650406504</v>
      </c>
      <c r="H449" s="55">
        <f t="shared" si="70"/>
        <v>568.35730000000001</v>
      </c>
      <c r="I449" s="56">
        <f t="shared" si="71"/>
        <v>3978.5011</v>
      </c>
    </row>
    <row r="450" spans="1:9" ht="19.5" customHeight="1">
      <c r="A450" s="26" t="s">
        <v>407</v>
      </c>
      <c r="B450" s="11" t="s">
        <v>16</v>
      </c>
      <c r="C450" s="10" t="s">
        <v>1019</v>
      </c>
      <c r="D450" s="1" t="s">
        <v>409</v>
      </c>
      <c r="E450" s="10" t="s">
        <v>14</v>
      </c>
      <c r="F450" s="69">
        <v>7</v>
      </c>
      <c r="G450" s="67">
        <f>203.37/1.23</f>
        <v>165.34146341463415</v>
      </c>
      <c r="H450" s="55">
        <f t="shared" si="70"/>
        <v>205.40369999999999</v>
      </c>
      <c r="I450" s="56">
        <f t="shared" si="71"/>
        <v>1437.8258999999998</v>
      </c>
    </row>
    <row r="451" spans="1:9" ht="19.7" customHeight="1">
      <c r="A451" s="26" t="s">
        <v>413</v>
      </c>
      <c r="B451" s="11" t="s">
        <v>16</v>
      </c>
      <c r="C451" s="19" t="s">
        <v>1020</v>
      </c>
      <c r="D451" s="1" t="s">
        <v>415</v>
      </c>
      <c r="E451" s="10" t="s">
        <v>14</v>
      </c>
      <c r="F451" s="69">
        <v>5</v>
      </c>
      <c r="G451" s="67">
        <f>586.82/1.23</f>
        <v>477.08943089430898</v>
      </c>
      <c r="H451" s="55">
        <f t="shared" si="70"/>
        <v>592.68820000000005</v>
      </c>
      <c r="I451" s="56">
        <f t="shared" si="71"/>
        <v>2963.4410000000003</v>
      </c>
    </row>
    <row r="452" spans="1:9" ht="9.75" customHeight="1">
      <c r="A452" s="26" t="s">
        <v>791</v>
      </c>
      <c r="B452" s="11" t="s">
        <v>16</v>
      </c>
      <c r="C452" s="20">
        <v>17100</v>
      </c>
      <c r="D452" s="9" t="s">
        <v>793</v>
      </c>
      <c r="E452" s="10" t="s">
        <v>15</v>
      </c>
      <c r="F452" s="69">
        <v>5.54</v>
      </c>
      <c r="G452" s="67">
        <f>330.99/1.23</f>
        <v>269.09756097560978</v>
      </c>
      <c r="H452" s="55">
        <f t="shared" si="70"/>
        <v>334.29990000000004</v>
      </c>
      <c r="I452" s="56">
        <f t="shared" si="71"/>
        <v>1852.0214460000002</v>
      </c>
    </row>
    <row r="453" spans="1:9" ht="19.5" customHeight="1">
      <c r="A453" s="26" t="s">
        <v>1021</v>
      </c>
      <c r="B453" s="11" t="s">
        <v>16</v>
      </c>
      <c r="C453" s="20">
        <v>17101</v>
      </c>
      <c r="D453" s="1" t="s">
        <v>1022</v>
      </c>
      <c r="E453" s="10" t="s">
        <v>15</v>
      </c>
      <c r="F453" s="69">
        <v>13.9</v>
      </c>
      <c r="G453" s="67">
        <f>1614.11/1.23</f>
        <v>1312.2845528455284</v>
      </c>
      <c r="H453" s="55">
        <f t="shared" si="70"/>
        <v>1630.2511</v>
      </c>
      <c r="I453" s="56">
        <f t="shared" si="71"/>
        <v>22660.490290000002</v>
      </c>
    </row>
    <row r="454" spans="1:9" ht="18.95" customHeight="1">
      <c r="A454" s="26" t="s">
        <v>1023</v>
      </c>
      <c r="B454" s="11" t="s">
        <v>16</v>
      </c>
      <c r="C454" s="20">
        <v>17102</v>
      </c>
      <c r="D454" s="9" t="s">
        <v>1024</v>
      </c>
      <c r="E454" s="10" t="s">
        <v>15</v>
      </c>
      <c r="F454" s="69">
        <v>14.4</v>
      </c>
      <c r="G454" s="67">
        <f>722.16</f>
        <v>722.16</v>
      </c>
      <c r="H454" s="55">
        <f t="shared" si="70"/>
        <v>897.13936799999988</v>
      </c>
      <c r="I454" s="56">
        <f t="shared" si="71"/>
        <v>12918.806899199999</v>
      </c>
    </row>
    <row r="455" spans="1:9" ht="9.75" customHeight="1">
      <c r="A455" s="26" t="s">
        <v>1025</v>
      </c>
      <c r="B455" s="11" t="s">
        <v>16</v>
      </c>
      <c r="C455" s="20">
        <v>17103</v>
      </c>
      <c r="D455" s="9" t="s">
        <v>1026</v>
      </c>
      <c r="E455" s="10" t="s">
        <v>15</v>
      </c>
      <c r="F455" s="69">
        <v>4.3600000000000003</v>
      </c>
      <c r="G455" s="67">
        <f>2251.09/1.23</f>
        <v>1830.1544715447155</v>
      </c>
      <c r="H455" s="55">
        <f t="shared" si="70"/>
        <v>2273.6008999999999</v>
      </c>
      <c r="I455" s="56">
        <f t="shared" si="71"/>
        <v>9912.8999240000012</v>
      </c>
    </row>
    <row r="456" spans="1:9" ht="19.5" customHeight="1">
      <c r="A456" s="26" t="s">
        <v>1027</v>
      </c>
      <c r="B456" s="11" t="s">
        <v>16</v>
      </c>
      <c r="C456" s="20">
        <v>17104</v>
      </c>
      <c r="D456" s="1" t="s">
        <v>1028</v>
      </c>
      <c r="E456" s="10" t="s">
        <v>14</v>
      </c>
      <c r="F456" s="69">
        <v>2</v>
      </c>
      <c r="G456" s="67">
        <f>649.47/1.23</f>
        <v>528.02439024390242</v>
      </c>
      <c r="H456" s="55">
        <f t="shared" si="70"/>
        <v>655.96469999999999</v>
      </c>
      <c r="I456" s="56">
        <f t="shared" si="71"/>
        <v>1311.9294</v>
      </c>
    </row>
    <row r="457" spans="1:9" ht="9.75" customHeight="1">
      <c r="A457" s="26" t="s">
        <v>1029</v>
      </c>
      <c r="B457" s="11" t="s">
        <v>16</v>
      </c>
      <c r="C457" s="20">
        <v>17105</v>
      </c>
      <c r="D457" s="9" t="s">
        <v>1030</v>
      </c>
      <c r="E457" s="10" t="s">
        <v>14</v>
      </c>
      <c r="F457" s="69">
        <v>2</v>
      </c>
      <c r="G457" s="67">
        <f>73.28/1.23</f>
        <v>59.577235772357724</v>
      </c>
      <c r="H457" s="55">
        <f t="shared" si="70"/>
        <v>74.012799999999999</v>
      </c>
      <c r="I457" s="56">
        <f t="shared" si="71"/>
        <v>148.0256</v>
      </c>
    </row>
    <row r="458" spans="1:9" ht="19.5" customHeight="1">
      <c r="A458" s="26" t="s">
        <v>447</v>
      </c>
      <c r="B458" s="11" t="s">
        <v>16</v>
      </c>
      <c r="C458" s="20">
        <v>17106</v>
      </c>
      <c r="D458" s="1" t="s">
        <v>449</v>
      </c>
      <c r="E458" s="10" t="s">
        <v>14</v>
      </c>
      <c r="F458" s="69">
        <v>2</v>
      </c>
      <c r="G458" s="67">
        <f>106.15/1.23</f>
        <v>86.300813008130092</v>
      </c>
      <c r="H458" s="55">
        <f t="shared" si="70"/>
        <v>107.21150000000002</v>
      </c>
      <c r="I458" s="56">
        <f t="shared" si="71"/>
        <v>214.42300000000003</v>
      </c>
    </row>
    <row r="459" spans="1:9" ht="28.5" customHeight="1">
      <c r="A459" s="30">
        <v>44079</v>
      </c>
      <c r="B459" s="11" t="s">
        <v>11</v>
      </c>
      <c r="C459" s="21">
        <v>17107</v>
      </c>
      <c r="D459" s="9" t="s">
        <v>535</v>
      </c>
      <c r="E459" s="12" t="s">
        <v>14</v>
      </c>
      <c r="F459" s="68">
        <v>11</v>
      </c>
      <c r="G459" s="56">
        <v>16.39</v>
      </c>
      <c r="H459" s="55">
        <f t="shared" si="70"/>
        <v>20.361297</v>
      </c>
      <c r="I459" s="56">
        <f t="shared" si="71"/>
        <v>223.974267</v>
      </c>
    </row>
    <row r="460" spans="1:9" ht="19.5" customHeight="1">
      <c r="A460" s="28">
        <v>37141</v>
      </c>
      <c r="B460" s="11" t="s">
        <v>11</v>
      </c>
      <c r="C460" s="20">
        <v>17108</v>
      </c>
      <c r="D460" s="1" t="s">
        <v>1031</v>
      </c>
      <c r="E460" s="10" t="s">
        <v>14</v>
      </c>
      <c r="F460" s="69">
        <v>4</v>
      </c>
      <c r="G460" s="67">
        <v>121.98</v>
      </c>
      <c r="H460" s="55">
        <f t="shared" si="70"/>
        <v>151.535754</v>
      </c>
      <c r="I460" s="56">
        <f t="shared" si="71"/>
        <v>606.14301599999999</v>
      </c>
    </row>
    <row r="461" spans="1:9" ht="19.5" customHeight="1">
      <c r="A461" s="28">
        <v>39698</v>
      </c>
      <c r="B461" s="11" t="s">
        <v>11</v>
      </c>
      <c r="C461" s="20">
        <v>17109</v>
      </c>
      <c r="D461" s="1" t="s">
        <v>537</v>
      </c>
      <c r="E461" s="10" t="s">
        <v>14</v>
      </c>
      <c r="F461" s="69">
        <v>3</v>
      </c>
      <c r="G461" s="67">
        <v>192.93</v>
      </c>
      <c r="H461" s="55">
        <f t="shared" si="70"/>
        <v>239.676939</v>
      </c>
      <c r="I461" s="56">
        <f t="shared" si="71"/>
        <v>719.03081700000007</v>
      </c>
    </row>
    <row r="462" spans="1:9" ht="19.5" customHeight="1">
      <c r="A462" s="28">
        <v>58691</v>
      </c>
      <c r="B462" s="11" t="s">
        <v>11</v>
      </c>
      <c r="C462" s="20">
        <v>17110</v>
      </c>
      <c r="D462" s="1" t="s">
        <v>539</v>
      </c>
      <c r="E462" s="10" t="s">
        <v>14</v>
      </c>
      <c r="F462" s="69">
        <v>10</v>
      </c>
      <c r="G462" s="67">
        <v>123.91</v>
      </c>
      <c r="H462" s="55">
        <f t="shared" si="70"/>
        <v>153.933393</v>
      </c>
      <c r="I462" s="56">
        <f t="shared" si="71"/>
        <v>1539.33393</v>
      </c>
    </row>
    <row r="463" spans="1:9" ht="19.5" customHeight="1">
      <c r="A463" s="26" t="s">
        <v>728</v>
      </c>
      <c r="B463" s="11" t="s">
        <v>16</v>
      </c>
      <c r="C463" s="20">
        <v>17111</v>
      </c>
      <c r="D463" s="1" t="s">
        <v>730</v>
      </c>
      <c r="E463" s="10" t="s">
        <v>14</v>
      </c>
      <c r="F463" s="69">
        <v>11</v>
      </c>
      <c r="G463" s="67">
        <f>338.72/1.23</f>
        <v>275.38211382113826</v>
      </c>
      <c r="H463" s="55">
        <f t="shared" si="70"/>
        <v>342.10720000000003</v>
      </c>
      <c r="I463" s="56">
        <f t="shared" si="71"/>
        <v>3763.1792000000005</v>
      </c>
    </row>
    <row r="464" spans="1:9" ht="9.9499999999999993" customHeight="1">
      <c r="A464" s="29">
        <v>57271</v>
      </c>
      <c r="B464" s="11" t="s">
        <v>11</v>
      </c>
      <c r="C464" s="20">
        <v>17112</v>
      </c>
      <c r="D464" s="9" t="s">
        <v>1032</v>
      </c>
      <c r="E464" s="10" t="s">
        <v>15</v>
      </c>
      <c r="F464" s="69">
        <v>120.64</v>
      </c>
      <c r="G464" s="67">
        <v>79.849999999999994</v>
      </c>
      <c r="H464" s="55">
        <f t="shared" si="70"/>
        <v>99.197654999999983</v>
      </c>
      <c r="I464" s="56">
        <f t="shared" si="71"/>
        <v>11967.205099199999</v>
      </c>
    </row>
    <row r="465" spans="1:9" ht="9.9499999999999993" customHeight="1">
      <c r="A465" s="166" t="s">
        <v>1201</v>
      </c>
      <c r="B465" s="167"/>
      <c r="C465" s="167"/>
      <c r="D465" s="167"/>
      <c r="E465" s="167"/>
      <c r="F465" s="167"/>
      <c r="G465" s="167"/>
      <c r="H465" s="167"/>
      <c r="I465" s="70">
        <f>SUM(I355:I464)</f>
        <v>3420888.9106077389</v>
      </c>
    </row>
    <row r="466" spans="1:9" ht="12.2" customHeight="1">
      <c r="A466" s="160" t="s">
        <v>1033</v>
      </c>
      <c r="B466" s="161"/>
      <c r="C466" s="161"/>
      <c r="D466" s="161"/>
      <c r="E466" s="161"/>
      <c r="F466" s="161"/>
      <c r="G466" s="161"/>
      <c r="H466" s="161"/>
      <c r="I466" s="162"/>
    </row>
    <row r="467" spans="1:9" ht="9.75" customHeight="1">
      <c r="A467" s="2" t="s">
        <v>0</v>
      </c>
      <c r="B467" s="22" t="s">
        <v>1034</v>
      </c>
      <c r="C467" s="23" t="s">
        <v>2</v>
      </c>
      <c r="D467" s="2" t="s">
        <v>3</v>
      </c>
      <c r="E467" s="4" t="s">
        <v>4</v>
      </c>
      <c r="F467" s="4" t="s">
        <v>5</v>
      </c>
      <c r="G467" s="16" t="s">
        <v>6</v>
      </c>
      <c r="H467" s="3" t="s">
        <v>7</v>
      </c>
      <c r="I467" s="16" t="s">
        <v>8</v>
      </c>
    </row>
    <row r="468" spans="1:9" ht="28.5" customHeight="1">
      <c r="A468" s="29">
        <v>36892</v>
      </c>
      <c r="B468" s="11" t="s">
        <v>11</v>
      </c>
      <c r="C468" s="24" t="s">
        <v>1035</v>
      </c>
      <c r="D468" s="9" t="s">
        <v>1036</v>
      </c>
      <c r="E468" s="12" t="s">
        <v>17</v>
      </c>
      <c r="F468" s="68">
        <v>6630.51</v>
      </c>
      <c r="G468" s="56">
        <v>1.29</v>
      </c>
      <c r="H468" s="55">
        <f t="shared" ref="H468" si="72">G468*1.2423</f>
        <v>1.6025670000000001</v>
      </c>
      <c r="I468" s="56">
        <f t="shared" ref="I468" si="73">F468*H468</f>
        <v>10625.836519170001</v>
      </c>
    </row>
    <row r="469" spans="1:9" ht="9.75" customHeight="1">
      <c r="A469" s="29">
        <v>36893</v>
      </c>
      <c r="B469" s="8" t="s">
        <v>11</v>
      </c>
      <c r="C469" s="15" t="s">
        <v>1037</v>
      </c>
      <c r="D469" s="9" t="s">
        <v>957</v>
      </c>
      <c r="E469" s="10" t="s">
        <v>12</v>
      </c>
      <c r="F469" s="68">
        <v>4735.66</v>
      </c>
      <c r="G469" s="67">
        <v>36.450000000000003</v>
      </c>
      <c r="H469" s="55">
        <f t="shared" ref="H469:H524" si="74">G469*1.2423</f>
        <v>45.281835000000001</v>
      </c>
      <c r="I469" s="56">
        <f t="shared" ref="I469:I524" si="75">F469*H469</f>
        <v>214439.3747361</v>
      </c>
    </row>
    <row r="470" spans="1:9" ht="19.5" customHeight="1">
      <c r="A470" s="29">
        <v>40180</v>
      </c>
      <c r="B470" s="8" t="s">
        <v>11</v>
      </c>
      <c r="C470" s="15" t="s">
        <v>1038</v>
      </c>
      <c r="D470" s="1" t="s">
        <v>843</v>
      </c>
      <c r="E470" s="10" t="s">
        <v>12</v>
      </c>
      <c r="F470" s="68">
        <v>5597.63</v>
      </c>
      <c r="G470" s="67">
        <v>9.99</v>
      </c>
      <c r="H470" s="55">
        <f t="shared" si="74"/>
        <v>12.410577</v>
      </c>
      <c r="I470" s="56">
        <f t="shared" si="75"/>
        <v>69469.818132510001</v>
      </c>
    </row>
    <row r="471" spans="1:9" ht="19.5" customHeight="1">
      <c r="A471" s="29">
        <v>40181</v>
      </c>
      <c r="B471" s="8" t="s">
        <v>11</v>
      </c>
      <c r="C471" s="15" t="s">
        <v>1039</v>
      </c>
      <c r="D471" s="1" t="s">
        <v>23</v>
      </c>
      <c r="E471" s="10" t="s">
        <v>859</v>
      </c>
      <c r="F471" s="68">
        <v>106354.97</v>
      </c>
      <c r="G471" s="67">
        <v>1.77</v>
      </c>
      <c r="H471" s="55">
        <f t="shared" si="74"/>
        <v>2.198871</v>
      </c>
      <c r="I471" s="56">
        <f t="shared" si="75"/>
        <v>233860.85923887001</v>
      </c>
    </row>
    <row r="472" spans="1:9" ht="19.5" customHeight="1">
      <c r="A472" s="29">
        <v>40182</v>
      </c>
      <c r="B472" s="8" t="s">
        <v>11</v>
      </c>
      <c r="C472" s="15" t="s">
        <v>1040</v>
      </c>
      <c r="D472" s="1" t="s">
        <v>959</v>
      </c>
      <c r="E472" s="10" t="s">
        <v>17</v>
      </c>
      <c r="F472" s="68">
        <v>6439.76</v>
      </c>
      <c r="G472" s="67">
        <v>4.5599999999999996</v>
      </c>
      <c r="H472" s="55">
        <f t="shared" si="74"/>
        <v>5.6648879999999995</v>
      </c>
      <c r="I472" s="56">
        <f t="shared" si="75"/>
        <v>36480.519146879997</v>
      </c>
    </row>
    <row r="473" spans="1:9" ht="38.1" customHeight="1">
      <c r="A473" s="26" t="s">
        <v>1041</v>
      </c>
      <c r="B473" s="11" t="s">
        <v>761</v>
      </c>
      <c r="C473" s="15" t="s">
        <v>1042</v>
      </c>
      <c r="D473" s="9" t="s">
        <v>1043</v>
      </c>
      <c r="E473" s="10" t="s">
        <v>12</v>
      </c>
      <c r="F473" s="68">
        <v>192.86</v>
      </c>
      <c r="G473" s="67">
        <v>193.87</v>
      </c>
      <c r="H473" s="55">
        <f t="shared" si="74"/>
        <v>240.84470099999999</v>
      </c>
      <c r="I473" s="56">
        <f t="shared" si="75"/>
        <v>46449.309034860002</v>
      </c>
    </row>
    <row r="474" spans="1:9" ht="19.5" customHeight="1">
      <c r="A474" s="29">
        <v>47896</v>
      </c>
      <c r="B474" s="8" t="s">
        <v>11</v>
      </c>
      <c r="C474" s="15" t="s">
        <v>1044</v>
      </c>
      <c r="D474" s="1" t="s">
        <v>899</v>
      </c>
      <c r="E474" s="10" t="s">
        <v>17</v>
      </c>
      <c r="F474" s="68">
        <v>1362</v>
      </c>
      <c r="G474" s="67">
        <v>23.15</v>
      </c>
      <c r="H474" s="55">
        <f t="shared" si="74"/>
        <v>28.759244999999996</v>
      </c>
      <c r="I474" s="56">
        <f t="shared" si="75"/>
        <v>39170.091689999994</v>
      </c>
    </row>
    <row r="475" spans="1:9" ht="38.1" customHeight="1">
      <c r="A475" s="29">
        <v>60315</v>
      </c>
      <c r="B475" s="11" t="s">
        <v>11</v>
      </c>
      <c r="C475" s="15" t="s">
        <v>1045</v>
      </c>
      <c r="D475" s="9" t="s">
        <v>1046</v>
      </c>
      <c r="E475" s="10" t="s">
        <v>17</v>
      </c>
      <c r="F475" s="68">
        <v>1362</v>
      </c>
      <c r="G475" s="67">
        <v>110.22</v>
      </c>
      <c r="H475" s="55">
        <f t="shared" si="74"/>
        <v>136.92630599999998</v>
      </c>
      <c r="I475" s="56">
        <f t="shared" si="75"/>
        <v>186493.62877199997</v>
      </c>
    </row>
    <row r="476" spans="1:9" ht="28.5" customHeight="1">
      <c r="A476" s="26" t="s">
        <v>863</v>
      </c>
      <c r="B476" s="11" t="s">
        <v>761</v>
      </c>
      <c r="C476" s="24" t="s">
        <v>1047</v>
      </c>
      <c r="D476" s="9" t="s">
        <v>865</v>
      </c>
      <c r="E476" s="12" t="s">
        <v>12</v>
      </c>
      <c r="F476" s="68">
        <v>118.74</v>
      </c>
      <c r="G476" s="56">
        <v>218.64</v>
      </c>
      <c r="H476" s="55">
        <f t="shared" si="74"/>
        <v>271.61647199999999</v>
      </c>
      <c r="I476" s="56">
        <f t="shared" si="75"/>
        <v>32251.739885279996</v>
      </c>
    </row>
    <row r="477" spans="1:9" ht="19.5" customHeight="1">
      <c r="A477" s="26" t="s">
        <v>961</v>
      </c>
      <c r="B477" s="8" t="s">
        <v>761</v>
      </c>
      <c r="C477" s="19" t="s">
        <v>1048</v>
      </c>
      <c r="D477" s="1" t="s">
        <v>963</v>
      </c>
      <c r="E477" s="10" t="s">
        <v>17</v>
      </c>
      <c r="F477" s="68">
        <v>917.19</v>
      </c>
      <c r="G477" s="67">
        <v>1.65</v>
      </c>
      <c r="H477" s="55">
        <f t="shared" si="74"/>
        <v>2.049795</v>
      </c>
      <c r="I477" s="56">
        <f t="shared" si="75"/>
        <v>1880.0514760500002</v>
      </c>
    </row>
    <row r="478" spans="1:9" ht="38.1" customHeight="1">
      <c r="A478" s="26" t="s">
        <v>964</v>
      </c>
      <c r="B478" s="11" t="s">
        <v>761</v>
      </c>
      <c r="C478" s="19" t="s">
        <v>1049</v>
      </c>
      <c r="D478" s="9" t="s">
        <v>966</v>
      </c>
      <c r="E478" s="10" t="s">
        <v>17</v>
      </c>
      <c r="F478" s="68">
        <v>917.19</v>
      </c>
      <c r="G478" s="67">
        <v>95.35</v>
      </c>
      <c r="H478" s="55">
        <f t="shared" si="74"/>
        <v>118.45330499999999</v>
      </c>
      <c r="I478" s="56">
        <f t="shared" si="75"/>
        <v>108644.18681294999</v>
      </c>
    </row>
    <row r="479" spans="1:9" ht="19.5" customHeight="1">
      <c r="A479" s="26" t="s">
        <v>1050</v>
      </c>
      <c r="B479" s="8" t="s">
        <v>761</v>
      </c>
      <c r="C479" s="19" t="s">
        <v>1051</v>
      </c>
      <c r="D479" s="1" t="s">
        <v>1052</v>
      </c>
      <c r="E479" s="10" t="s">
        <v>15</v>
      </c>
      <c r="F479" s="68">
        <v>381.67</v>
      </c>
      <c r="G479" s="67">
        <v>127.34</v>
      </c>
      <c r="H479" s="55">
        <f t="shared" si="74"/>
        <v>158.19448199999999</v>
      </c>
      <c r="I479" s="56">
        <f t="shared" si="75"/>
        <v>60378.087944940002</v>
      </c>
    </row>
    <row r="480" spans="1:9" ht="57.75" customHeight="1">
      <c r="A480" s="26" t="s">
        <v>1053</v>
      </c>
      <c r="B480" s="11" t="s">
        <v>761</v>
      </c>
      <c r="C480" s="12" t="s">
        <v>1054</v>
      </c>
      <c r="D480" s="9" t="s">
        <v>1055</v>
      </c>
      <c r="E480" s="12" t="s">
        <v>15</v>
      </c>
      <c r="F480" s="68">
        <v>784.25</v>
      </c>
      <c r="G480" s="56">
        <v>47.24</v>
      </c>
      <c r="H480" s="55">
        <f t="shared" si="74"/>
        <v>58.686252000000003</v>
      </c>
      <c r="I480" s="56">
        <f t="shared" si="75"/>
        <v>46024.693131</v>
      </c>
    </row>
    <row r="481" spans="1:9" ht="28.5" customHeight="1">
      <c r="A481" s="26" t="s">
        <v>1056</v>
      </c>
      <c r="B481" s="11" t="s">
        <v>761</v>
      </c>
      <c r="C481" s="12" t="s">
        <v>1057</v>
      </c>
      <c r="D481" s="9" t="s">
        <v>1058</v>
      </c>
      <c r="E481" s="12" t="s">
        <v>15</v>
      </c>
      <c r="F481" s="68">
        <v>784.25</v>
      </c>
      <c r="G481" s="56">
        <v>69.930000000000007</v>
      </c>
      <c r="H481" s="55">
        <f t="shared" si="74"/>
        <v>86.87403900000001</v>
      </c>
      <c r="I481" s="56">
        <f t="shared" si="75"/>
        <v>68130.965085750009</v>
      </c>
    </row>
    <row r="482" spans="1:9" ht="28.5" customHeight="1">
      <c r="A482" s="26" t="s">
        <v>1059</v>
      </c>
      <c r="B482" s="11" t="s">
        <v>761</v>
      </c>
      <c r="C482" s="12" t="s">
        <v>1060</v>
      </c>
      <c r="D482" s="9" t="s">
        <v>1061</v>
      </c>
      <c r="E482" s="12" t="s">
        <v>17</v>
      </c>
      <c r="F482" s="68">
        <v>242.55</v>
      </c>
      <c r="G482" s="56">
        <v>55.4</v>
      </c>
      <c r="H482" s="55">
        <f t="shared" si="74"/>
        <v>68.823419999999999</v>
      </c>
      <c r="I482" s="56">
        <f t="shared" si="75"/>
        <v>16693.120521000001</v>
      </c>
    </row>
    <row r="483" spans="1:9" ht="9.75" customHeight="1">
      <c r="A483" s="29">
        <v>57271</v>
      </c>
      <c r="B483" s="8" t="s">
        <v>11</v>
      </c>
      <c r="C483" s="10" t="s">
        <v>1062</v>
      </c>
      <c r="D483" s="9" t="s">
        <v>1032</v>
      </c>
      <c r="E483" s="10" t="s">
        <v>15</v>
      </c>
      <c r="F483" s="68">
        <v>436.17</v>
      </c>
      <c r="G483" s="67">
        <v>79.849999999999994</v>
      </c>
      <c r="H483" s="55">
        <f t="shared" si="74"/>
        <v>99.197654999999983</v>
      </c>
      <c r="I483" s="56">
        <f t="shared" si="75"/>
        <v>43267.041181349996</v>
      </c>
    </row>
    <row r="484" spans="1:9" ht="9.75" customHeight="1">
      <c r="A484" s="29">
        <v>38429</v>
      </c>
      <c r="B484" s="8" t="s">
        <v>11</v>
      </c>
      <c r="C484" s="10" t="s">
        <v>1063</v>
      </c>
      <c r="D484" s="9" t="s">
        <v>297</v>
      </c>
      <c r="E484" s="10" t="s">
        <v>17</v>
      </c>
      <c r="F484" s="68">
        <v>6957.45</v>
      </c>
      <c r="G484" s="67">
        <v>22.46</v>
      </c>
      <c r="H484" s="55">
        <f t="shared" si="74"/>
        <v>27.902058</v>
      </c>
      <c r="I484" s="56">
        <f t="shared" si="75"/>
        <v>194127.17343209998</v>
      </c>
    </row>
    <row r="485" spans="1:9" ht="19.5" customHeight="1">
      <c r="A485" s="29">
        <v>37698</v>
      </c>
      <c r="B485" s="8" t="s">
        <v>11</v>
      </c>
      <c r="C485" s="10" t="s">
        <v>1064</v>
      </c>
      <c r="D485" s="1" t="s">
        <v>1065</v>
      </c>
      <c r="E485" s="10" t="s">
        <v>17</v>
      </c>
      <c r="F485" s="68">
        <v>503.49</v>
      </c>
      <c r="G485" s="67">
        <v>21.82</v>
      </c>
      <c r="H485" s="55">
        <f t="shared" si="74"/>
        <v>27.106985999999999</v>
      </c>
      <c r="I485" s="56">
        <f t="shared" si="75"/>
        <v>13648.09638114</v>
      </c>
    </row>
    <row r="486" spans="1:9" ht="19.5" customHeight="1">
      <c r="A486" s="29">
        <v>39159</v>
      </c>
      <c r="B486" s="8" t="s">
        <v>11</v>
      </c>
      <c r="C486" s="10" t="s">
        <v>1066</v>
      </c>
      <c r="D486" s="1" t="s">
        <v>1067</v>
      </c>
      <c r="E486" s="10" t="s">
        <v>17</v>
      </c>
      <c r="F486" s="68">
        <v>80.739999999999995</v>
      </c>
      <c r="G486" s="67">
        <v>39.380000000000003</v>
      </c>
      <c r="H486" s="55">
        <f t="shared" si="74"/>
        <v>48.921773999999999</v>
      </c>
      <c r="I486" s="56">
        <f t="shared" si="75"/>
        <v>3949.9440327599996</v>
      </c>
    </row>
    <row r="487" spans="1:9" ht="9.75" customHeight="1">
      <c r="A487" s="29">
        <v>45734</v>
      </c>
      <c r="B487" s="8" t="s">
        <v>11</v>
      </c>
      <c r="C487" s="10" t="s">
        <v>1068</v>
      </c>
      <c r="D487" s="9" t="s">
        <v>1069</v>
      </c>
      <c r="E487" s="10" t="s">
        <v>14</v>
      </c>
      <c r="F487" s="68">
        <v>30</v>
      </c>
      <c r="G487" s="67">
        <v>53.36</v>
      </c>
      <c r="H487" s="55">
        <f t="shared" si="74"/>
        <v>66.289127999999991</v>
      </c>
      <c r="I487" s="56">
        <f t="shared" si="75"/>
        <v>1988.6738399999997</v>
      </c>
    </row>
    <row r="488" spans="1:9" ht="9.75" customHeight="1">
      <c r="A488" s="29">
        <v>61074</v>
      </c>
      <c r="B488" s="8" t="s">
        <v>11</v>
      </c>
      <c r="C488" s="10" t="s">
        <v>1070</v>
      </c>
      <c r="D488" s="9" t="s">
        <v>1071</v>
      </c>
      <c r="E488" s="10" t="s">
        <v>14</v>
      </c>
      <c r="F488" s="68">
        <v>270</v>
      </c>
      <c r="G488" s="67">
        <v>49.93</v>
      </c>
      <c r="H488" s="55">
        <f t="shared" si="74"/>
        <v>62.028039</v>
      </c>
      <c r="I488" s="56">
        <f t="shared" si="75"/>
        <v>16747.570530000001</v>
      </c>
    </row>
    <row r="489" spans="1:9" ht="9.75" customHeight="1">
      <c r="A489" s="29">
        <v>49358</v>
      </c>
      <c r="B489" s="8" t="s">
        <v>11</v>
      </c>
      <c r="C489" s="10" t="s">
        <v>1072</v>
      </c>
      <c r="D489" s="9" t="s">
        <v>1073</v>
      </c>
      <c r="E489" s="10" t="s">
        <v>14</v>
      </c>
      <c r="F489" s="68">
        <v>2</v>
      </c>
      <c r="G489" s="67">
        <v>230.86</v>
      </c>
      <c r="H489" s="55">
        <f t="shared" si="74"/>
        <v>286.79737799999998</v>
      </c>
      <c r="I489" s="56">
        <f t="shared" si="75"/>
        <v>573.59475599999996</v>
      </c>
    </row>
    <row r="490" spans="1:9" ht="9.75" customHeight="1">
      <c r="A490" s="29">
        <v>45706</v>
      </c>
      <c r="B490" s="8" t="s">
        <v>11</v>
      </c>
      <c r="C490" s="10" t="s">
        <v>1074</v>
      </c>
      <c r="D490" s="9" t="s">
        <v>1075</v>
      </c>
      <c r="E490" s="10" t="s">
        <v>14</v>
      </c>
      <c r="F490" s="68">
        <v>9</v>
      </c>
      <c r="G490" s="67">
        <v>142.91999999999999</v>
      </c>
      <c r="H490" s="55">
        <f t="shared" si="74"/>
        <v>177.54951599999998</v>
      </c>
      <c r="I490" s="56">
        <f t="shared" si="75"/>
        <v>1597.9456439999999</v>
      </c>
    </row>
    <row r="491" spans="1:9" ht="9.75" customHeight="1">
      <c r="A491" s="29">
        <v>70177</v>
      </c>
      <c r="B491" s="8" t="s">
        <v>11</v>
      </c>
      <c r="C491" s="10" t="s">
        <v>1076</v>
      </c>
      <c r="D491" s="9" t="s">
        <v>1077</v>
      </c>
      <c r="E491" s="10" t="s">
        <v>14</v>
      </c>
      <c r="F491" s="68">
        <v>7</v>
      </c>
      <c r="G491" s="67">
        <v>224.2</v>
      </c>
      <c r="H491" s="55">
        <f t="shared" si="74"/>
        <v>278.52365999999995</v>
      </c>
      <c r="I491" s="56">
        <f t="shared" si="75"/>
        <v>1949.6656199999998</v>
      </c>
    </row>
    <row r="492" spans="1:9" ht="18.95" customHeight="1">
      <c r="A492" s="29">
        <v>44975</v>
      </c>
      <c r="B492" s="8" t="s">
        <v>11</v>
      </c>
      <c r="C492" s="10" t="s">
        <v>1078</v>
      </c>
      <c r="D492" s="9" t="s">
        <v>1079</v>
      </c>
      <c r="E492" s="10" t="s">
        <v>14</v>
      </c>
      <c r="F492" s="68">
        <v>18</v>
      </c>
      <c r="G492" s="67">
        <v>128.44999999999999</v>
      </c>
      <c r="H492" s="55">
        <f t="shared" si="74"/>
        <v>159.57343499999999</v>
      </c>
      <c r="I492" s="56">
        <f t="shared" si="75"/>
        <v>2872.3218299999999</v>
      </c>
    </row>
    <row r="493" spans="1:9" ht="9.75" customHeight="1">
      <c r="A493" s="29">
        <v>63266</v>
      </c>
      <c r="B493" s="8" t="s">
        <v>11</v>
      </c>
      <c r="C493" s="10" t="s">
        <v>1080</v>
      </c>
      <c r="D493" s="9" t="s">
        <v>1081</v>
      </c>
      <c r="E493" s="10" t="s">
        <v>14</v>
      </c>
      <c r="F493" s="68">
        <v>12</v>
      </c>
      <c r="G493" s="67">
        <v>37.270000000000003</v>
      </c>
      <c r="H493" s="55">
        <f t="shared" si="74"/>
        <v>46.300521000000003</v>
      </c>
      <c r="I493" s="56">
        <f t="shared" si="75"/>
        <v>555.60625200000004</v>
      </c>
    </row>
    <row r="494" spans="1:9" ht="19.5" customHeight="1">
      <c r="A494" s="29">
        <v>44562</v>
      </c>
      <c r="B494" s="8" t="s">
        <v>11</v>
      </c>
      <c r="C494" s="10" t="s">
        <v>1082</v>
      </c>
      <c r="D494" s="1" t="s">
        <v>1083</v>
      </c>
      <c r="E494" s="10" t="s">
        <v>14</v>
      </c>
      <c r="F494" s="68">
        <v>15</v>
      </c>
      <c r="G494" s="67">
        <v>488.23</v>
      </c>
      <c r="H494" s="55">
        <f t="shared" si="74"/>
        <v>606.52812900000004</v>
      </c>
      <c r="I494" s="56">
        <f t="shared" si="75"/>
        <v>9097.9219350000003</v>
      </c>
    </row>
    <row r="495" spans="1:9" ht="38.1" customHeight="1">
      <c r="A495" s="26" t="s">
        <v>1084</v>
      </c>
      <c r="B495" s="11" t="s">
        <v>761</v>
      </c>
      <c r="C495" s="10" t="s">
        <v>1085</v>
      </c>
      <c r="D495" s="9" t="s">
        <v>1086</v>
      </c>
      <c r="E495" s="10" t="s">
        <v>12</v>
      </c>
      <c r="F495" s="68">
        <v>1455.47</v>
      </c>
      <c r="G495" s="67">
        <v>98.31</v>
      </c>
      <c r="H495" s="55">
        <f t="shared" si="74"/>
        <v>122.13051299999999</v>
      </c>
      <c r="I495" s="56">
        <f t="shared" si="75"/>
        <v>177757.29775611</v>
      </c>
    </row>
    <row r="496" spans="1:9" ht="28.5" customHeight="1">
      <c r="A496" s="25" t="s">
        <v>1087</v>
      </c>
      <c r="B496" s="11" t="s">
        <v>761</v>
      </c>
      <c r="C496" s="12" t="s">
        <v>1088</v>
      </c>
      <c r="D496" s="9" t="s">
        <v>1089</v>
      </c>
      <c r="E496" s="12" t="s">
        <v>12</v>
      </c>
      <c r="F496" s="68">
        <v>996</v>
      </c>
      <c r="G496" s="56">
        <v>67.94</v>
      </c>
      <c r="H496" s="55">
        <f t="shared" si="74"/>
        <v>84.401861999999994</v>
      </c>
      <c r="I496" s="56">
        <f t="shared" si="75"/>
        <v>84064.254551999999</v>
      </c>
    </row>
    <row r="497" spans="1:9" ht="9.75" customHeight="1">
      <c r="A497" s="28">
        <v>36672</v>
      </c>
      <c r="B497" s="8" t="s">
        <v>1090</v>
      </c>
      <c r="C497" s="10" t="s">
        <v>1091</v>
      </c>
      <c r="D497" s="9" t="s">
        <v>1092</v>
      </c>
      <c r="E497" s="10" t="s">
        <v>17</v>
      </c>
      <c r="F497" s="68">
        <v>4851.59</v>
      </c>
      <c r="G497" s="67">
        <v>4.72</v>
      </c>
      <c r="H497" s="55">
        <f t="shared" si="74"/>
        <v>5.8636559999999998</v>
      </c>
      <c r="I497" s="56">
        <f t="shared" si="75"/>
        <v>28448.054813039998</v>
      </c>
    </row>
    <row r="498" spans="1:9" ht="9.75" customHeight="1">
      <c r="A498" s="28">
        <v>36673</v>
      </c>
      <c r="B498" s="8" t="s">
        <v>1090</v>
      </c>
      <c r="C498" s="10" t="s">
        <v>1093</v>
      </c>
      <c r="D498" s="9" t="s">
        <v>1094</v>
      </c>
      <c r="E498" s="10" t="s">
        <v>17</v>
      </c>
      <c r="F498" s="68">
        <v>4851.59</v>
      </c>
      <c r="G498" s="67">
        <v>10.29</v>
      </c>
      <c r="H498" s="55">
        <f t="shared" si="74"/>
        <v>12.783266999999999</v>
      </c>
      <c r="I498" s="56">
        <f t="shared" si="75"/>
        <v>62019.170344529994</v>
      </c>
    </row>
    <row r="499" spans="1:9" ht="9.75" customHeight="1">
      <c r="A499" s="28">
        <v>37036</v>
      </c>
      <c r="B499" s="8" t="s">
        <v>1090</v>
      </c>
      <c r="C499" s="10" t="s">
        <v>1095</v>
      </c>
      <c r="D499" s="9" t="s">
        <v>1096</v>
      </c>
      <c r="E499" s="10" t="s">
        <v>12</v>
      </c>
      <c r="F499" s="68">
        <v>345</v>
      </c>
      <c r="G499" s="67">
        <v>697.66</v>
      </c>
      <c r="H499" s="55">
        <f t="shared" si="74"/>
        <v>866.70301799999993</v>
      </c>
      <c r="I499" s="56">
        <f t="shared" si="75"/>
        <v>299012.54121</v>
      </c>
    </row>
    <row r="500" spans="1:9" ht="19.5" customHeight="1">
      <c r="A500" s="28" t="s">
        <v>1097</v>
      </c>
      <c r="B500" s="8" t="s">
        <v>1090</v>
      </c>
      <c r="C500" s="10" t="s">
        <v>1098</v>
      </c>
      <c r="D500" s="1" t="s">
        <v>1099</v>
      </c>
      <c r="E500" s="10" t="s">
        <v>12</v>
      </c>
      <c r="F500" s="68">
        <v>345</v>
      </c>
      <c r="G500" s="67">
        <v>12.46</v>
      </c>
      <c r="H500" s="55">
        <f t="shared" si="74"/>
        <v>15.479058</v>
      </c>
      <c r="I500" s="56">
        <f t="shared" si="75"/>
        <v>5340.2750100000003</v>
      </c>
    </row>
    <row r="501" spans="1:9" ht="9.75" customHeight="1">
      <c r="A501" s="28" t="s">
        <v>1100</v>
      </c>
      <c r="B501" s="8" t="s">
        <v>1090</v>
      </c>
      <c r="C501" s="10" t="s">
        <v>1101</v>
      </c>
      <c r="D501" s="9" t="s">
        <v>1102</v>
      </c>
      <c r="E501" s="10" t="s">
        <v>859</v>
      </c>
      <c r="F501" s="68">
        <v>6555</v>
      </c>
      <c r="G501" s="67">
        <v>2.2000000000000002</v>
      </c>
      <c r="H501" s="55">
        <f t="shared" si="74"/>
        <v>2.73306</v>
      </c>
      <c r="I501" s="56">
        <f t="shared" si="75"/>
        <v>17915.208300000002</v>
      </c>
    </row>
    <row r="502" spans="1:9" ht="19.5" customHeight="1">
      <c r="A502" s="28" t="s">
        <v>1103</v>
      </c>
      <c r="B502" s="8" t="s">
        <v>753</v>
      </c>
      <c r="C502" s="10" t="s">
        <v>1104</v>
      </c>
      <c r="D502" s="1" t="s">
        <v>1105</v>
      </c>
      <c r="E502" s="10" t="s">
        <v>12</v>
      </c>
      <c r="F502" s="68">
        <v>859.21</v>
      </c>
      <c r="G502" s="67">
        <v>1401</v>
      </c>
      <c r="H502" s="55">
        <f t="shared" si="74"/>
        <v>1740.4622999999999</v>
      </c>
      <c r="I502" s="56">
        <f t="shared" si="75"/>
        <v>1495422.6127829999</v>
      </c>
    </row>
    <row r="503" spans="1:9" ht="19.5" customHeight="1">
      <c r="A503" s="28" t="s">
        <v>1106</v>
      </c>
      <c r="B503" s="8" t="s">
        <v>753</v>
      </c>
      <c r="C503" s="10" t="s">
        <v>1107</v>
      </c>
      <c r="D503" s="1" t="s">
        <v>1108</v>
      </c>
      <c r="E503" s="10" t="s">
        <v>17</v>
      </c>
      <c r="F503" s="68">
        <v>116.51</v>
      </c>
      <c r="G503" s="67">
        <v>166.87</v>
      </c>
      <c r="H503" s="55">
        <f t="shared" si="74"/>
        <v>207.30260100000001</v>
      </c>
      <c r="I503" s="56">
        <f t="shared" si="75"/>
        <v>24152.826042510002</v>
      </c>
    </row>
    <row r="504" spans="1:9" ht="9.75" customHeight="1">
      <c r="A504" s="28" t="s">
        <v>1109</v>
      </c>
      <c r="B504" s="8" t="s">
        <v>753</v>
      </c>
      <c r="C504" s="10" t="s">
        <v>1110</v>
      </c>
      <c r="D504" s="9" t="s">
        <v>1111</v>
      </c>
      <c r="E504" s="10" t="s">
        <v>14</v>
      </c>
      <c r="F504" s="68">
        <v>213</v>
      </c>
      <c r="G504" s="67">
        <v>37.6</v>
      </c>
      <c r="H504" s="55">
        <f t="shared" si="74"/>
        <v>46.710479999999997</v>
      </c>
      <c r="I504" s="56">
        <f t="shared" si="75"/>
        <v>9949.3322399999997</v>
      </c>
    </row>
    <row r="505" spans="1:9" ht="19.5" customHeight="1">
      <c r="A505" s="29">
        <v>58943</v>
      </c>
      <c r="B505" s="8" t="s">
        <v>11</v>
      </c>
      <c r="C505" s="10" t="s">
        <v>1112</v>
      </c>
      <c r="D505" s="1" t="s">
        <v>1113</v>
      </c>
      <c r="E505" s="10" t="s">
        <v>14</v>
      </c>
      <c r="F505" s="68">
        <v>9</v>
      </c>
      <c r="G505" s="67">
        <v>708.1</v>
      </c>
      <c r="H505" s="55">
        <f t="shared" si="74"/>
        <v>879.67263000000003</v>
      </c>
      <c r="I505" s="56">
        <f t="shared" si="75"/>
        <v>7917.0536700000002</v>
      </c>
    </row>
    <row r="506" spans="1:9" ht="19.5" customHeight="1">
      <c r="A506" s="29" t="s">
        <v>1155</v>
      </c>
      <c r="B506" s="8" t="s">
        <v>753</v>
      </c>
      <c r="C506" s="10" t="s">
        <v>1114</v>
      </c>
      <c r="D506" s="1" t="s">
        <v>1115</v>
      </c>
      <c r="E506" s="10" t="s">
        <v>14</v>
      </c>
      <c r="F506" s="68">
        <v>5</v>
      </c>
      <c r="G506" s="67">
        <v>695.39</v>
      </c>
      <c r="H506" s="55">
        <f t="shared" si="74"/>
        <v>863.88299699999993</v>
      </c>
      <c r="I506" s="56">
        <f t="shared" si="75"/>
        <v>4319.4149849999994</v>
      </c>
    </row>
    <row r="507" spans="1:9" ht="19.5" customHeight="1">
      <c r="A507" s="29" t="s">
        <v>1116</v>
      </c>
      <c r="B507" s="8" t="s">
        <v>753</v>
      </c>
      <c r="C507" s="10" t="s">
        <v>1117</v>
      </c>
      <c r="D507" s="1" t="s">
        <v>1118</v>
      </c>
      <c r="E507" s="10" t="s">
        <v>14</v>
      </c>
      <c r="F507" s="68">
        <v>9</v>
      </c>
      <c r="G507" s="67">
        <v>421.32</v>
      </c>
      <c r="H507" s="55">
        <f t="shared" si="74"/>
        <v>523.40583600000002</v>
      </c>
      <c r="I507" s="56">
        <f t="shared" si="75"/>
        <v>4710.6525240000001</v>
      </c>
    </row>
    <row r="508" spans="1:9" ht="19.5" customHeight="1">
      <c r="A508" s="29">
        <v>58151</v>
      </c>
      <c r="B508" s="8" t="s">
        <v>11</v>
      </c>
      <c r="C508" s="10" t="s">
        <v>1119</v>
      </c>
      <c r="D508" s="1" t="s">
        <v>1120</v>
      </c>
      <c r="E508" s="10" t="s">
        <v>14</v>
      </c>
      <c r="F508" s="68">
        <v>1</v>
      </c>
      <c r="G508" s="67">
        <v>222.36</v>
      </c>
      <c r="H508" s="55">
        <f t="shared" si="74"/>
        <v>276.23782800000004</v>
      </c>
      <c r="I508" s="56">
        <f t="shared" si="75"/>
        <v>276.23782800000004</v>
      </c>
    </row>
    <row r="509" spans="1:9" ht="19.5" customHeight="1">
      <c r="A509" s="26" t="s">
        <v>1121</v>
      </c>
      <c r="B509" s="8" t="s">
        <v>753</v>
      </c>
      <c r="C509" s="10" t="s">
        <v>1122</v>
      </c>
      <c r="D509" s="1" t="s">
        <v>1123</v>
      </c>
      <c r="E509" s="10" t="s">
        <v>15</v>
      </c>
      <c r="F509" s="68">
        <v>33</v>
      </c>
      <c r="G509" s="67">
        <v>48.66</v>
      </c>
      <c r="H509" s="55">
        <f t="shared" si="74"/>
        <v>60.450317999999996</v>
      </c>
      <c r="I509" s="56">
        <f t="shared" si="75"/>
        <v>1994.8604939999998</v>
      </c>
    </row>
    <row r="510" spans="1:9" ht="19.5" customHeight="1">
      <c r="A510" s="26" t="s">
        <v>947</v>
      </c>
      <c r="B510" s="8" t="s">
        <v>753</v>
      </c>
      <c r="C510" s="10" t="s">
        <v>1124</v>
      </c>
      <c r="D510" s="1" t="s">
        <v>949</v>
      </c>
      <c r="E510" s="10" t="s">
        <v>15</v>
      </c>
      <c r="F510" s="68">
        <v>447.49</v>
      </c>
      <c r="G510" s="67">
        <v>14.36</v>
      </c>
      <c r="H510" s="55">
        <f t="shared" si="74"/>
        <v>17.839427999999998</v>
      </c>
      <c r="I510" s="56">
        <f t="shared" si="75"/>
        <v>7982.9656357199992</v>
      </c>
    </row>
    <row r="511" spans="1:9" ht="19.5" customHeight="1">
      <c r="A511" s="28">
        <v>36895</v>
      </c>
      <c r="B511" s="8" t="s">
        <v>11</v>
      </c>
      <c r="C511" s="10" t="s">
        <v>1125</v>
      </c>
      <c r="D511" s="1" t="s">
        <v>951</v>
      </c>
      <c r="E511" s="10" t="s">
        <v>12</v>
      </c>
      <c r="F511" s="68">
        <v>89.5</v>
      </c>
      <c r="G511" s="67">
        <v>54.68</v>
      </c>
      <c r="H511" s="55">
        <f t="shared" si="74"/>
        <v>67.928963999999993</v>
      </c>
      <c r="I511" s="56">
        <f t="shared" si="75"/>
        <v>6079.6422779999994</v>
      </c>
    </row>
    <row r="512" spans="1:9" ht="9.75" customHeight="1">
      <c r="A512" s="28">
        <v>65749</v>
      </c>
      <c r="B512" s="8" t="s">
        <v>11</v>
      </c>
      <c r="C512" s="10" t="s">
        <v>1126</v>
      </c>
      <c r="D512" s="9" t="s">
        <v>953</v>
      </c>
      <c r="E512" s="10" t="s">
        <v>12</v>
      </c>
      <c r="F512" s="71">
        <v>88.62</v>
      </c>
      <c r="G512" s="67">
        <v>11.38</v>
      </c>
      <c r="H512" s="55">
        <f t="shared" si="74"/>
        <v>14.137374000000001</v>
      </c>
      <c r="I512" s="56">
        <f t="shared" si="75"/>
        <v>1252.8540838800002</v>
      </c>
    </row>
    <row r="513" spans="1:9" ht="19.7" customHeight="1">
      <c r="A513" s="28">
        <v>72565</v>
      </c>
      <c r="B513" s="8" t="s">
        <v>11</v>
      </c>
      <c r="C513" s="10" t="s">
        <v>1127</v>
      </c>
      <c r="D513" s="1" t="s">
        <v>955</v>
      </c>
      <c r="E513" s="10" t="s">
        <v>15</v>
      </c>
      <c r="F513" s="68">
        <v>447.49</v>
      </c>
      <c r="G513" s="67">
        <v>29.15</v>
      </c>
      <c r="H513" s="55">
        <f t="shared" si="74"/>
        <v>36.213044999999994</v>
      </c>
      <c r="I513" s="56">
        <f t="shared" si="75"/>
        <v>16204.975507049998</v>
      </c>
    </row>
    <row r="514" spans="1:9" ht="19.5" customHeight="1">
      <c r="A514" s="28">
        <v>39328</v>
      </c>
      <c r="B514" s="8" t="s">
        <v>11</v>
      </c>
      <c r="C514" s="10" t="s">
        <v>1128</v>
      </c>
      <c r="D514" s="1" t="s">
        <v>938</v>
      </c>
      <c r="E514" s="10" t="s">
        <v>15</v>
      </c>
      <c r="F514" s="68">
        <v>1789.47</v>
      </c>
      <c r="G514" s="67">
        <v>8.26</v>
      </c>
      <c r="H514" s="55">
        <f t="shared" si="74"/>
        <v>10.261398</v>
      </c>
      <c r="I514" s="56">
        <f t="shared" si="75"/>
        <v>18362.46387906</v>
      </c>
    </row>
    <row r="515" spans="1:9" ht="19.5" customHeight="1">
      <c r="A515" s="28">
        <v>63437</v>
      </c>
      <c r="B515" s="8" t="s">
        <v>11</v>
      </c>
      <c r="C515" s="10" t="s">
        <v>1129</v>
      </c>
      <c r="D515" s="1" t="s">
        <v>877</v>
      </c>
      <c r="E515" s="10" t="s">
        <v>14</v>
      </c>
      <c r="F515" s="68">
        <v>26</v>
      </c>
      <c r="G515" s="67">
        <v>439.06</v>
      </c>
      <c r="H515" s="55">
        <f t="shared" si="74"/>
        <v>545.44423800000004</v>
      </c>
      <c r="I515" s="56">
        <f t="shared" si="75"/>
        <v>14181.550188000001</v>
      </c>
    </row>
    <row r="516" spans="1:9" ht="19.5" customHeight="1">
      <c r="A516" s="26" t="s">
        <v>1130</v>
      </c>
      <c r="B516" s="8" t="s">
        <v>753</v>
      </c>
      <c r="C516" s="10" t="s">
        <v>1131</v>
      </c>
      <c r="D516" s="1" t="s">
        <v>1132</v>
      </c>
      <c r="E516" s="10" t="s">
        <v>14</v>
      </c>
      <c r="F516" s="68">
        <v>10</v>
      </c>
      <c r="G516" s="67">
        <v>112.45</v>
      </c>
      <c r="H516" s="55">
        <f t="shared" si="74"/>
        <v>139.69663499999999</v>
      </c>
      <c r="I516" s="56">
        <f t="shared" si="75"/>
        <v>1396.9663499999999</v>
      </c>
    </row>
    <row r="517" spans="1:9" ht="18.95" customHeight="1">
      <c r="A517" s="26" t="s">
        <v>1133</v>
      </c>
      <c r="B517" s="8" t="s">
        <v>753</v>
      </c>
      <c r="C517" s="10" t="s">
        <v>1134</v>
      </c>
      <c r="D517" s="9" t="s">
        <v>1135</v>
      </c>
      <c r="E517" s="10" t="s">
        <v>14</v>
      </c>
      <c r="F517" s="68">
        <v>20</v>
      </c>
      <c r="G517" s="67">
        <v>584.54999999999995</v>
      </c>
      <c r="H517" s="55">
        <f t="shared" si="74"/>
        <v>726.18646499999988</v>
      </c>
      <c r="I517" s="56">
        <f t="shared" si="75"/>
        <v>14523.729299999997</v>
      </c>
    </row>
    <row r="518" spans="1:9" ht="19.5" customHeight="1">
      <c r="A518" s="26" t="s">
        <v>1136</v>
      </c>
      <c r="B518" s="8" t="s">
        <v>753</v>
      </c>
      <c r="C518" s="10" t="s">
        <v>1137</v>
      </c>
      <c r="D518" s="1" t="s">
        <v>1138</v>
      </c>
      <c r="E518" s="10" t="s">
        <v>14</v>
      </c>
      <c r="F518" s="68">
        <v>10</v>
      </c>
      <c r="G518" s="67">
        <v>1158.17</v>
      </c>
      <c r="H518" s="55">
        <f t="shared" si="74"/>
        <v>1438.7945910000001</v>
      </c>
      <c r="I518" s="56">
        <f t="shared" si="75"/>
        <v>14387.94591</v>
      </c>
    </row>
    <row r="519" spans="1:9" ht="9.75" customHeight="1">
      <c r="A519" s="26" t="s">
        <v>1157</v>
      </c>
      <c r="B519" s="8" t="s">
        <v>753</v>
      </c>
      <c r="C519" s="10" t="s">
        <v>1139</v>
      </c>
      <c r="D519" s="32" t="s">
        <v>1156</v>
      </c>
      <c r="E519" s="10" t="s">
        <v>14</v>
      </c>
      <c r="F519" s="68">
        <v>16</v>
      </c>
      <c r="G519" s="67">
        <v>1294.33</v>
      </c>
      <c r="H519" s="55">
        <f t="shared" si="74"/>
        <v>1607.9461589999999</v>
      </c>
      <c r="I519" s="56">
        <f t="shared" si="75"/>
        <v>25727.138543999998</v>
      </c>
    </row>
    <row r="520" spans="1:9" ht="9.75" customHeight="1">
      <c r="A520" s="26" t="s">
        <v>1140</v>
      </c>
      <c r="B520" s="8" t="s">
        <v>753</v>
      </c>
      <c r="C520" s="10" t="s">
        <v>1141</v>
      </c>
      <c r="D520" s="9" t="s">
        <v>1142</v>
      </c>
      <c r="E520" s="10" t="s">
        <v>14</v>
      </c>
      <c r="F520" s="68">
        <v>16</v>
      </c>
      <c r="G520" s="67">
        <v>1979.48</v>
      </c>
      <c r="H520" s="55">
        <f t="shared" si="74"/>
        <v>2459.1080040000002</v>
      </c>
      <c r="I520" s="56">
        <f t="shared" si="75"/>
        <v>39345.728064000003</v>
      </c>
    </row>
    <row r="521" spans="1:9" ht="19.5" customHeight="1">
      <c r="A521" s="26" t="s">
        <v>1143</v>
      </c>
      <c r="B521" s="8" t="s">
        <v>753</v>
      </c>
      <c r="C521" s="10" t="s">
        <v>1144</v>
      </c>
      <c r="D521" s="1" t="s">
        <v>1145</v>
      </c>
      <c r="E521" s="10" t="s">
        <v>14</v>
      </c>
      <c r="F521" s="68">
        <v>16</v>
      </c>
      <c r="G521" s="67">
        <v>956.05</v>
      </c>
      <c r="H521" s="55">
        <f t="shared" si="74"/>
        <v>1187.7009149999999</v>
      </c>
      <c r="I521" s="56">
        <f t="shared" si="75"/>
        <v>19003.214639999998</v>
      </c>
    </row>
    <row r="522" spans="1:9" ht="19.5" customHeight="1">
      <c r="A522" s="28">
        <v>38965</v>
      </c>
      <c r="B522" s="8" t="s">
        <v>11</v>
      </c>
      <c r="C522" s="10" t="s">
        <v>1146</v>
      </c>
      <c r="D522" s="1" t="s">
        <v>1147</v>
      </c>
      <c r="E522" s="10" t="s">
        <v>14</v>
      </c>
      <c r="F522" s="68">
        <v>1</v>
      </c>
      <c r="G522" s="67">
        <v>515.04</v>
      </c>
      <c r="H522" s="55">
        <f t="shared" si="74"/>
        <v>639.83419199999992</v>
      </c>
      <c r="I522" s="56">
        <f t="shared" si="75"/>
        <v>639.83419199999992</v>
      </c>
    </row>
    <row r="523" spans="1:9" ht="18.95" customHeight="1">
      <c r="A523" s="28">
        <v>41525</v>
      </c>
      <c r="B523" s="8" t="s">
        <v>11</v>
      </c>
      <c r="C523" s="10" t="s">
        <v>1148</v>
      </c>
      <c r="D523" s="9" t="s">
        <v>1149</v>
      </c>
      <c r="E523" s="10" t="s">
        <v>14</v>
      </c>
      <c r="F523" s="68">
        <v>3</v>
      </c>
      <c r="G523" s="67">
        <v>64.37</v>
      </c>
      <c r="H523" s="55">
        <f t="shared" si="74"/>
        <v>79.966851000000005</v>
      </c>
      <c r="I523" s="56">
        <f t="shared" si="75"/>
        <v>239.900553</v>
      </c>
    </row>
    <row r="524" spans="1:9" ht="19.5" customHeight="1">
      <c r="A524" s="28">
        <v>38977</v>
      </c>
      <c r="B524" s="11" t="s">
        <v>11</v>
      </c>
      <c r="C524" s="10" t="s">
        <v>1150</v>
      </c>
      <c r="D524" s="9" t="s">
        <v>1151</v>
      </c>
      <c r="E524" s="10" t="s">
        <v>15</v>
      </c>
      <c r="F524" s="68">
        <v>0.4</v>
      </c>
      <c r="G524" s="67">
        <v>166.44</v>
      </c>
      <c r="H524" s="55">
        <f t="shared" si="74"/>
        <v>206.76841199999998</v>
      </c>
      <c r="I524" s="56">
        <f t="shared" si="75"/>
        <v>82.707364799999993</v>
      </c>
    </row>
    <row r="525" spans="1:9" ht="9.9499999999999993" customHeight="1">
      <c r="A525" s="166" t="s">
        <v>1202</v>
      </c>
      <c r="B525" s="167"/>
      <c r="C525" s="167"/>
      <c r="D525" s="167"/>
      <c r="E525" s="167"/>
      <c r="F525" s="167"/>
      <c r="G525" s="167"/>
      <c r="H525" s="167"/>
      <c r="I525" s="70">
        <f>SUM(I468:I524)</f>
        <v>3864079.2466034088</v>
      </c>
    </row>
    <row r="526" spans="1:9" ht="9.9499999999999993" customHeight="1">
      <c r="A526" s="163"/>
      <c r="B526" s="164"/>
      <c r="C526" s="164"/>
      <c r="D526" s="164"/>
      <c r="E526" s="164"/>
      <c r="F526" s="164"/>
      <c r="G526" s="164"/>
      <c r="H526" s="164"/>
      <c r="I526" s="165"/>
    </row>
    <row r="527" spans="1:9">
      <c r="A527" s="168" t="s">
        <v>1235</v>
      </c>
      <c r="B527" s="169"/>
      <c r="C527" s="169"/>
      <c r="D527" s="169"/>
      <c r="E527" s="169"/>
      <c r="F527" s="169"/>
      <c r="G527" s="169"/>
      <c r="H527" s="169"/>
      <c r="I527" s="70">
        <f>I525+I465+I352</f>
        <v>13385775.082886258</v>
      </c>
    </row>
  </sheetData>
  <mergeCells count="10">
    <mergeCell ref="A1:I1"/>
    <mergeCell ref="A2:I2"/>
    <mergeCell ref="A4:I4"/>
    <mergeCell ref="A353:I353"/>
    <mergeCell ref="A352:H352"/>
    <mergeCell ref="A466:I466"/>
    <mergeCell ref="A526:I526"/>
    <mergeCell ref="A465:H465"/>
    <mergeCell ref="A525:H525"/>
    <mergeCell ref="A527:H527"/>
  </mergeCells>
  <pageMargins left="0.7" right="0.7" top="0.75" bottom="0.75" header="0.3" footer="0.3"/>
  <pageSetup paperSize="9" scale="7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C1:W67"/>
  <sheetViews>
    <sheetView showGridLines="0" view="pageBreakPreview" zoomScale="30" zoomScaleNormal="40" zoomScaleSheetLayoutView="30" workbookViewId="0">
      <selection activeCell="H22" sqref="H22:I22"/>
    </sheetView>
  </sheetViews>
  <sheetFormatPr defaultRowHeight="26.25"/>
  <cols>
    <col min="1" max="2" width="9.33203125" style="73"/>
    <col min="3" max="3" width="16.5" style="73" bestFit="1" customWidth="1"/>
    <col min="4" max="4" width="85.6640625" style="73" bestFit="1" customWidth="1"/>
    <col min="5" max="5" width="36" style="73" bestFit="1" customWidth="1"/>
    <col min="6" max="7" width="57.6640625" style="73" customWidth="1"/>
    <col min="8" max="8" width="62.6640625" style="73" customWidth="1"/>
    <col min="9" max="9" width="67.1640625" style="73" customWidth="1"/>
    <col min="10" max="13" width="57.6640625" style="73" customWidth="1"/>
    <col min="14" max="14" width="17.33203125" style="73" bestFit="1" customWidth="1"/>
    <col min="15" max="15" width="61.6640625" style="73" customWidth="1"/>
    <col min="16" max="16" width="57.6640625" style="73" customWidth="1"/>
    <col min="17" max="17" width="44" style="73" bestFit="1" customWidth="1"/>
    <col min="18" max="18" width="133.5" style="73" bestFit="1" customWidth="1"/>
    <col min="19" max="19" width="9.33203125" style="73"/>
    <col min="20" max="20" width="39" style="73" bestFit="1" customWidth="1"/>
    <col min="21" max="21" width="12.33203125" style="73" bestFit="1" customWidth="1"/>
    <col min="22" max="16384" width="9.33203125" style="73"/>
  </cols>
  <sheetData>
    <row r="1" spans="3:18" ht="33.75"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</row>
    <row r="2" spans="3:18" ht="34.5" thickBot="1"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3:18" ht="33.75">
      <c r="C3" s="72"/>
      <c r="D3" s="72"/>
      <c r="E3" s="72"/>
      <c r="F3" s="72"/>
      <c r="G3" s="72"/>
      <c r="H3" s="72"/>
      <c r="I3" s="175" t="s">
        <v>1203</v>
      </c>
      <c r="J3" s="176"/>
      <c r="K3" s="176"/>
      <c r="L3" s="176"/>
      <c r="M3" s="177"/>
      <c r="N3" s="72"/>
      <c r="O3" s="74" t="s">
        <v>1204</v>
      </c>
      <c r="P3" s="75"/>
    </row>
    <row r="4" spans="3:18" ht="32.25" customHeight="1">
      <c r="C4" s="184" t="s">
        <v>1205</v>
      </c>
      <c r="D4" s="184"/>
      <c r="E4" s="184"/>
      <c r="F4" s="184"/>
      <c r="G4" s="76"/>
      <c r="H4" s="76"/>
      <c r="I4" s="178"/>
      <c r="J4" s="179"/>
      <c r="K4" s="179"/>
      <c r="L4" s="179"/>
      <c r="M4" s="180"/>
      <c r="N4" s="77"/>
      <c r="O4" s="78"/>
      <c r="P4" s="79"/>
    </row>
    <row r="5" spans="3:18" ht="99.75" customHeight="1">
      <c r="C5" s="185" t="s">
        <v>1206</v>
      </c>
      <c r="D5" s="185"/>
      <c r="E5" s="185"/>
      <c r="F5" s="185"/>
      <c r="G5" s="80"/>
      <c r="H5" s="80"/>
      <c r="I5" s="178"/>
      <c r="J5" s="179"/>
      <c r="K5" s="179"/>
      <c r="L5" s="179"/>
      <c r="M5" s="180"/>
      <c r="N5" s="81"/>
      <c r="O5" s="82">
        <v>44463</v>
      </c>
      <c r="P5" s="83"/>
    </row>
    <row r="6" spans="3:18" ht="84.75" customHeight="1" thickBot="1">
      <c r="C6" s="186" t="s">
        <v>1207</v>
      </c>
      <c r="D6" s="186"/>
      <c r="E6" s="186"/>
      <c r="F6" s="84"/>
      <c r="G6" s="84"/>
      <c r="H6" s="84"/>
      <c r="I6" s="181"/>
      <c r="J6" s="182"/>
      <c r="K6" s="182"/>
      <c r="L6" s="182"/>
      <c r="M6" s="183"/>
      <c r="N6" s="85"/>
      <c r="O6" s="86"/>
      <c r="P6" s="87"/>
    </row>
    <row r="7" spans="3:18" ht="39.950000000000003" customHeight="1" thickBot="1">
      <c r="C7" s="187"/>
      <c r="D7" s="187"/>
      <c r="E7" s="187"/>
      <c r="F7" s="187"/>
      <c r="G7" s="187"/>
      <c r="H7" s="187"/>
      <c r="I7" s="187"/>
      <c r="J7" s="187"/>
      <c r="K7" s="187"/>
      <c r="L7" s="187"/>
      <c r="M7" s="187"/>
      <c r="N7" s="187"/>
      <c r="O7" s="187"/>
      <c r="P7" s="88"/>
    </row>
    <row r="8" spans="3:18" ht="39.75" customHeight="1" thickBot="1">
      <c r="C8" s="188" t="s">
        <v>1236</v>
      </c>
      <c r="D8" s="189"/>
      <c r="E8" s="89"/>
      <c r="F8" s="89"/>
      <c r="G8" s="89"/>
      <c r="H8" s="89"/>
      <c r="I8" s="90"/>
      <c r="J8" s="90"/>
      <c r="K8" s="90"/>
      <c r="L8" s="90"/>
      <c r="M8" s="194" t="s">
        <v>1208</v>
      </c>
      <c r="N8" s="195"/>
      <c r="O8" s="196"/>
      <c r="P8" s="88"/>
    </row>
    <row r="9" spans="3:18" ht="39.75" customHeight="1" thickBot="1">
      <c r="C9" s="190"/>
      <c r="D9" s="191"/>
      <c r="E9" s="89"/>
      <c r="F9" s="89"/>
      <c r="G9" s="89"/>
      <c r="H9" s="89"/>
      <c r="I9" s="90"/>
      <c r="J9" s="90"/>
      <c r="K9" s="90"/>
      <c r="L9" s="90"/>
      <c r="M9" s="194" t="s">
        <v>1209</v>
      </c>
      <c r="N9" s="195"/>
      <c r="O9" s="196"/>
      <c r="P9" s="88"/>
    </row>
    <row r="10" spans="3:18" ht="84" customHeight="1" thickBot="1">
      <c r="C10" s="192"/>
      <c r="D10" s="193"/>
      <c r="E10" s="89"/>
      <c r="F10" s="89"/>
      <c r="G10" s="91"/>
      <c r="H10" s="89"/>
      <c r="I10" s="90"/>
      <c r="J10" s="90"/>
      <c r="K10" s="90"/>
      <c r="L10" s="90"/>
      <c r="M10" s="197" t="s">
        <v>1210</v>
      </c>
      <c r="N10" s="198"/>
      <c r="O10" s="199"/>
      <c r="P10" s="88"/>
      <c r="R10" s="73" t="s">
        <v>1211</v>
      </c>
    </row>
    <row r="11" spans="3:18" ht="39.950000000000003" customHeight="1"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  <c r="P11" s="93"/>
    </row>
    <row r="12" spans="3:18" ht="39.950000000000003" customHeight="1">
      <c r="C12" s="210" t="s">
        <v>1212</v>
      </c>
      <c r="D12" s="209" t="s">
        <v>1213</v>
      </c>
      <c r="E12" s="211" t="s">
        <v>1214</v>
      </c>
      <c r="F12" s="207" t="s">
        <v>1215</v>
      </c>
      <c r="G12" s="208"/>
      <c r="H12" s="207" t="s">
        <v>1216</v>
      </c>
      <c r="I12" s="208"/>
      <c r="J12" s="207" t="s">
        <v>1217</v>
      </c>
      <c r="K12" s="208"/>
      <c r="L12" s="207" t="s">
        <v>1218</v>
      </c>
      <c r="M12" s="208"/>
      <c r="N12" s="209" t="s">
        <v>1219</v>
      </c>
      <c r="O12" s="209"/>
    </row>
    <row r="13" spans="3:18" ht="39.950000000000003" customHeight="1">
      <c r="C13" s="210"/>
      <c r="D13" s="209"/>
      <c r="E13" s="212"/>
      <c r="F13" s="207" t="s">
        <v>1220</v>
      </c>
      <c r="G13" s="208"/>
      <c r="H13" s="207" t="s">
        <v>1240</v>
      </c>
      <c r="I13" s="208"/>
      <c r="J13" s="207" t="s">
        <v>1240</v>
      </c>
      <c r="K13" s="208"/>
      <c r="L13" s="207" t="s">
        <v>1240</v>
      </c>
      <c r="M13" s="208"/>
      <c r="N13" s="209"/>
      <c r="O13" s="209"/>
      <c r="P13" s="73">
        <f>F20/N20</f>
        <v>0</v>
      </c>
    </row>
    <row r="14" spans="3:18" ht="156.75" customHeight="1">
      <c r="C14" s="210"/>
      <c r="D14" s="209"/>
      <c r="E14" s="213"/>
      <c r="F14" s="94" t="s">
        <v>1242</v>
      </c>
      <c r="G14" s="95" t="s">
        <v>1243</v>
      </c>
      <c r="H14" s="94" t="s">
        <v>1221</v>
      </c>
      <c r="I14" s="95" t="s">
        <v>1241</v>
      </c>
      <c r="J14" s="94" t="s">
        <v>1221</v>
      </c>
      <c r="K14" s="95" t="s">
        <v>1241</v>
      </c>
      <c r="L14" s="94" t="s">
        <v>1221</v>
      </c>
      <c r="M14" s="95" t="s">
        <v>1241</v>
      </c>
      <c r="N14" s="209"/>
      <c r="O14" s="209"/>
    </row>
    <row r="15" spans="3:18" ht="60" customHeight="1">
      <c r="C15" s="200">
        <v>1</v>
      </c>
      <c r="D15" s="202" t="s">
        <v>1233</v>
      </c>
      <c r="E15" s="96" t="s">
        <v>1164</v>
      </c>
      <c r="F15" s="204">
        <f>N15*R15</f>
        <v>57450.894655417127</v>
      </c>
      <c r="G15" s="204"/>
      <c r="H15" s="204">
        <f>N15*R15</f>
        <v>57450.894655417127</v>
      </c>
      <c r="I15" s="204"/>
      <c r="J15" s="204">
        <f>N15-H15-F15</f>
        <v>31138.550689165742</v>
      </c>
      <c r="K15" s="204"/>
      <c r="L15" s="205"/>
      <c r="M15" s="206"/>
      <c r="N15" s="214">
        <f>'Planilha - COHAB V'!F23</f>
        <v>146040.34</v>
      </c>
      <c r="O15" s="215"/>
      <c r="P15" s="97">
        <f>J15+H15+F15</f>
        <v>146040.34</v>
      </c>
      <c r="Q15" s="216"/>
      <c r="R15" s="97">
        <f>F16/N16</f>
        <v>0.39339058410448186</v>
      </c>
    </row>
    <row r="16" spans="3:18" ht="60" customHeight="1">
      <c r="C16" s="201"/>
      <c r="D16" s="203"/>
      <c r="E16" s="96" t="s">
        <v>1223</v>
      </c>
      <c r="F16" s="217">
        <v>2400000</v>
      </c>
      <c r="G16" s="217"/>
      <c r="H16" s="217">
        <v>2400000</v>
      </c>
      <c r="I16" s="217"/>
      <c r="J16" s="217">
        <f>N16-H16-F16</f>
        <v>1300806.9256751109</v>
      </c>
      <c r="K16" s="217"/>
      <c r="L16" s="218"/>
      <c r="M16" s="219"/>
      <c r="N16" s="220">
        <f>'Planilha - COHAB V'!I352</f>
        <v>6100806.9256751109</v>
      </c>
      <c r="O16" s="221"/>
      <c r="P16" s="97">
        <f>J16+H16+F16</f>
        <v>6100806.9256751109</v>
      </c>
      <c r="Q16" s="216"/>
    </row>
    <row r="17" spans="3:23" ht="60" customHeight="1">
      <c r="C17" s="210">
        <v>2</v>
      </c>
      <c r="D17" s="202" t="s">
        <v>1232</v>
      </c>
      <c r="E17" s="96" t="s">
        <v>1222</v>
      </c>
      <c r="F17" s="228">
        <v>0</v>
      </c>
      <c r="G17" s="228"/>
      <c r="H17" s="228">
        <v>0</v>
      </c>
      <c r="I17" s="228"/>
      <c r="J17" s="228">
        <f>N17/2</f>
        <v>2555.5500000000002</v>
      </c>
      <c r="K17" s="228"/>
      <c r="L17" s="226">
        <f>J17</f>
        <v>2555.5500000000002</v>
      </c>
      <c r="M17" s="227"/>
      <c r="N17" s="214">
        <f>'Planilha - COHAB V'!F358</f>
        <v>5111.1000000000004</v>
      </c>
      <c r="O17" s="215"/>
      <c r="P17" s="97">
        <f>J17+H17+F17</f>
        <v>2555.5500000000002</v>
      </c>
      <c r="Q17" s="98"/>
    </row>
    <row r="18" spans="3:23" ht="60" customHeight="1">
      <c r="C18" s="210"/>
      <c r="D18" s="203"/>
      <c r="E18" s="96" t="s">
        <v>1223</v>
      </c>
      <c r="F18" s="217">
        <v>0</v>
      </c>
      <c r="G18" s="217"/>
      <c r="H18" s="217">
        <v>0</v>
      </c>
      <c r="I18" s="217"/>
      <c r="J18" s="217">
        <f>N18/2</f>
        <v>1710444.4553038694</v>
      </c>
      <c r="K18" s="217"/>
      <c r="L18" s="218">
        <f>J18</f>
        <v>1710444.4553038694</v>
      </c>
      <c r="M18" s="219"/>
      <c r="N18" s="224">
        <f>'Planilha - COHAB V'!I465</f>
        <v>3420888.9106077389</v>
      </c>
      <c r="O18" s="225"/>
      <c r="P18" s="97"/>
      <c r="Q18" s="98"/>
    </row>
    <row r="19" spans="3:23" ht="60" customHeight="1">
      <c r="C19" s="200">
        <v>3</v>
      </c>
      <c r="D19" s="202" t="s">
        <v>1234</v>
      </c>
      <c r="E19" s="96" t="s">
        <v>1224</v>
      </c>
      <c r="F19" s="222">
        <v>0</v>
      </c>
      <c r="G19" s="223"/>
      <c r="H19" s="222">
        <v>0</v>
      </c>
      <c r="I19" s="223"/>
      <c r="J19" s="214">
        <v>0</v>
      </c>
      <c r="K19" s="215"/>
      <c r="L19" s="214">
        <f>N19</f>
        <v>106354.97</v>
      </c>
      <c r="M19" s="229"/>
      <c r="N19" s="214">
        <f>'Planilha - COHAB V'!F471</f>
        <v>106354.97</v>
      </c>
      <c r="O19" s="215"/>
      <c r="Q19" s="216"/>
    </row>
    <row r="20" spans="3:23" ht="60" customHeight="1">
      <c r="C20" s="201"/>
      <c r="D20" s="203"/>
      <c r="E20" s="96" t="s">
        <v>1223</v>
      </c>
      <c r="F20" s="217">
        <v>0</v>
      </c>
      <c r="G20" s="217"/>
      <c r="H20" s="217">
        <v>0</v>
      </c>
      <c r="I20" s="217"/>
      <c r="J20" s="217">
        <v>0</v>
      </c>
      <c r="K20" s="217"/>
      <c r="L20" s="218">
        <f>N20</f>
        <v>3864079.2466034088</v>
      </c>
      <c r="M20" s="219"/>
      <c r="N20" s="224">
        <f>'Planilha - COHAB V'!I525</f>
        <v>3864079.2466034088</v>
      </c>
      <c r="O20" s="225"/>
      <c r="P20" s="99"/>
      <c r="Q20" s="216"/>
    </row>
    <row r="21" spans="3:23" ht="60" customHeight="1">
      <c r="C21" s="126"/>
      <c r="D21" s="127"/>
      <c r="E21" s="101"/>
      <c r="F21" s="101"/>
      <c r="G21" s="102"/>
      <c r="H21" s="103"/>
      <c r="I21" s="103"/>
      <c r="J21" s="103"/>
      <c r="K21" s="103"/>
      <c r="L21" s="103"/>
      <c r="M21" s="103"/>
      <c r="N21" s="104"/>
      <c r="O21" s="104"/>
      <c r="P21" s="128"/>
      <c r="Q21" s="99"/>
      <c r="R21" s="99"/>
    </row>
    <row r="22" spans="3:23" s="107" customFormat="1" ht="60" customHeight="1">
      <c r="C22" s="232" t="s">
        <v>1226</v>
      </c>
      <c r="D22" s="233"/>
      <c r="E22" s="234"/>
      <c r="F22" s="230">
        <f>N22*0.3</f>
        <v>2400000</v>
      </c>
      <c r="G22" s="231"/>
      <c r="H22" s="230">
        <f>N22*0.3</f>
        <v>2400000</v>
      </c>
      <c r="I22" s="231"/>
      <c r="J22" s="230">
        <f>(N22-F22-H22)/2</f>
        <v>1600000</v>
      </c>
      <c r="K22" s="231"/>
      <c r="L22" s="230">
        <f>J22</f>
        <v>1600000</v>
      </c>
      <c r="M22" s="231"/>
      <c r="N22" s="230">
        <v>8000000</v>
      </c>
      <c r="O22" s="231"/>
      <c r="P22" s="105">
        <f>N20+N18+N16</f>
        <v>13385775.082886258</v>
      </c>
      <c r="Q22" s="99"/>
      <c r="R22" s="106" t="e">
        <f>#REF!+L22+J22+H22+F22</f>
        <v>#REF!</v>
      </c>
    </row>
    <row r="23" spans="3:23" s="107" customFormat="1" ht="60" customHeight="1">
      <c r="C23" s="232" t="s">
        <v>1227</v>
      </c>
      <c r="D23" s="233"/>
      <c r="E23" s="234"/>
      <c r="F23" s="230">
        <v>0</v>
      </c>
      <c r="G23" s="231"/>
      <c r="H23" s="230">
        <v>0</v>
      </c>
      <c r="I23" s="231"/>
      <c r="J23" s="230">
        <f>(J20+J18+J16)-J22</f>
        <v>1411251.3809789801</v>
      </c>
      <c r="K23" s="231"/>
      <c r="L23" s="230">
        <f>(L20+L18+L16)-L22</f>
        <v>3974523.701907278</v>
      </c>
      <c r="M23" s="231"/>
      <c r="N23" s="230">
        <f>L23+J23</f>
        <v>5385775.0828862581</v>
      </c>
      <c r="O23" s="231"/>
      <c r="P23" s="108"/>
      <c r="Q23" s="99"/>
      <c r="R23" s="109"/>
    </row>
    <row r="24" spans="3:23" s="107" customFormat="1" ht="60" customHeight="1">
      <c r="C24" s="232" t="s">
        <v>1219</v>
      </c>
      <c r="D24" s="233"/>
      <c r="E24" s="234"/>
      <c r="F24" s="230">
        <f>F22+F23</f>
        <v>2400000</v>
      </c>
      <c r="G24" s="231"/>
      <c r="H24" s="230">
        <f>H23+H22</f>
        <v>2400000</v>
      </c>
      <c r="I24" s="231"/>
      <c r="J24" s="230">
        <f>J23+J22</f>
        <v>3011251.3809789801</v>
      </c>
      <c r="K24" s="231"/>
      <c r="L24" s="230">
        <f>L23+L22</f>
        <v>5574523.701907278</v>
      </c>
      <c r="M24" s="231"/>
      <c r="N24" s="230">
        <f>SUM(F24:M24)</f>
        <v>13385775.082886258</v>
      </c>
      <c r="O24" s="231"/>
      <c r="P24" s="105"/>
      <c r="Q24" s="106"/>
      <c r="R24" s="100"/>
    </row>
    <row r="25" spans="3:23" s="107" customFormat="1" ht="31.35" customHeight="1">
      <c r="C25" s="108"/>
      <c r="D25" s="108"/>
      <c r="E25" s="108"/>
      <c r="F25" s="108"/>
      <c r="G25" s="108"/>
      <c r="H25" s="108"/>
      <c r="I25" s="110"/>
      <c r="J25" s="110"/>
      <c r="K25" s="110"/>
      <c r="L25" s="110"/>
      <c r="M25" s="110"/>
      <c r="N25" s="110"/>
      <c r="O25" s="110"/>
      <c r="P25" s="129"/>
    </row>
    <row r="26" spans="3:23" s="107" customFormat="1" ht="30.75" customHeight="1">
      <c r="C26" s="108"/>
      <c r="D26" s="108"/>
      <c r="E26" s="108"/>
      <c r="F26" s="108"/>
      <c r="G26" s="108"/>
      <c r="H26" s="108"/>
      <c r="I26" s="110"/>
      <c r="J26" s="110"/>
      <c r="K26" s="110"/>
      <c r="L26" s="110"/>
      <c r="M26" s="110"/>
      <c r="N26" s="110"/>
      <c r="O26" s="110"/>
      <c r="P26" s="110"/>
    </row>
    <row r="27" spans="3:23" s="107" customFormat="1" ht="31.35" customHeight="1">
      <c r="C27" s="108"/>
      <c r="D27" s="108"/>
      <c r="E27" s="108"/>
      <c r="F27" s="108"/>
      <c r="G27" s="108"/>
      <c r="H27" s="108"/>
      <c r="I27" s="110"/>
      <c r="J27" s="110"/>
      <c r="K27" s="110"/>
      <c r="L27" s="110"/>
      <c r="M27" s="110"/>
      <c r="N27" s="110"/>
      <c r="O27" s="110"/>
      <c r="P27" s="129">
        <f>N23+N22</f>
        <v>13385775.082886258</v>
      </c>
    </row>
    <row r="28" spans="3:23" ht="39.950000000000003" customHeight="1">
      <c r="C28" s="111"/>
      <c r="D28" s="112"/>
      <c r="E28" s="112"/>
      <c r="F28" s="112"/>
      <c r="G28" s="112"/>
      <c r="H28" s="112"/>
      <c r="I28" s="113"/>
      <c r="J28" s="113"/>
      <c r="K28" s="113"/>
      <c r="L28" s="113"/>
      <c r="M28" s="113"/>
      <c r="N28" s="113"/>
      <c r="O28" s="113"/>
      <c r="P28" s="113"/>
    </row>
    <row r="29" spans="3:23" ht="50.1" customHeight="1">
      <c r="C29" s="235" t="s">
        <v>1228</v>
      </c>
      <c r="D29" s="235"/>
      <c r="E29" s="114"/>
      <c r="F29" s="115"/>
      <c r="G29" s="116"/>
      <c r="H29" s="117" t="s">
        <v>1229</v>
      </c>
      <c r="I29" s="113"/>
      <c r="J29" s="113"/>
      <c r="K29" s="113"/>
      <c r="L29" s="113"/>
      <c r="M29" s="113"/>
      <c r="N29" s="113"/>
      <c r="O29" s="113"/>
      <c r="P29" s="113"/>
    </row>
    <row r="30" spans="3:23" ht="49.5" customHeight="1">
      <c r="C30" s="236" t="s">
        <v>1230</v>
      </c>
      <c r="D30" s="236"/>
      <c r="E30" s="118"/>
      <c r="F30" s="118"/>
      <c r="G30" s="116"/>
      <c r="H30" s="116"/>
      <c r="I30" s="113"/>
      <c r="J30" s="113"/>
      <c r="K30" s="113"/>
      <c r="L30" s="113"/>
      <c r="M30" s="113"/>
      <c r="N30" s="113"/>
      <c r="O30" s="113"/>
      <c r="P30" s="113"/>
    </row>
    <row r="31" spans="3:23" ht="50.1" customHeight="1">
      <c r="C31" s="236"/>
      <c r="D31" s="236"/>
      <c r="E31" s="236"/>
      <c r="F31" s="236"/>
      <c r="G31" s="117"/>
      <c r="H31" s="117"/>
      <c r="I31" s="119"/>
      <c r="J31" s="119"/>
      <c r="K31" s="119"/>
      <c r="L31" s="119"/>
      <c r="M31" s="119"/>
      <c r="N31" s="119"/>
      <c r="O31" s="119"/>
      <c r="P31" s="119"/>
    </row>
    <row r="32" spans="3:23" ht="39.950000000000003" customHeight="1">
      <c r="C32" s="120"/>
      <c r="D32" s="116"/>
      <c r="E32" s="116"/>
      <c r="F32" s="116"/>
      <c r="G32" s="116"/>
      <c r="H32" s="116"/>
      <c r="I32" s="121"/>
      <c r="J32" s="121"/>
      <c r="K32" s="121"/>
      <c r="L32" s="121"/>
      <c r="M32" s="121"/>
      <c r="N32" s="121"/>
      <c r="O32" s="121"/>
      <c r="P32" s="122"/>
      <c r="R32" s="237" t="e">
        <f>X29-R22</f>
        <v>#REF!</v>
      </c>
      <c r="S32" s="238"/>
      <c r="T32" s="237">
        <f>T22</f>
        <v>0</v>
      </c>
      <c r="U32" s="238"/>
      <c r="V32" s="237" t="s">
        <v>1225</v>
      </c>
      <c r="W32" s="238"/>
    </row>
    <row r="33" spans="3:23" ht="39.950000000000003" customHeight="1">
      <c r="C33" s="111"/>
      <c r="D33" s="112"/>
      <c r="E33" s="112"/>
      <c r="F33" s="112"/>
      <c r="G33" s="112"/>
      <c r="H33" s="112"/>
      <c r="I33" s="123"/>
      <c r="J33" s="123"/>
      <c r="K33" s="123"/>
      <c r="L33" s="123"/>
      <c r="M33" s="123"/>
      <c r="N33" s="123"/>
      <c r="O33" s="123"/>
      <c r="P33" s="123"/>
      <c r="Q33" s="99">
        <f>N23+N22</f>
        <v>13385775.082886258</v>
      </c>
      <c r="R33" s="240">
        <f>Y34/2</f>
        <v>0</v>
      </c>
      <c r="S33" s="241"/>
      <c r="T33" s="240">
        <f>R33</f>
        <v>0</v>
      </c>
      <c r="U33" s="241"/>
      <c r="V33" s="240">
        <f>V28</f>
        <v>0</v>
      </c>
      <c r="W33" s="241"/>
    </row>
    <row r="34" spans="3:23" ht="39.950000000000003" customHeight="1">
      <c r="C34" s="111"/>
      <c r="D34" s="112"/>
      <c r="E34" s="112"/>
      <c r="F34" s="112"/>
      <c r="G34" s="112"/>
      <c r="H34" s="112"/>
      <c r="I34" s="239"/>
      <c r="J34" s="239"/>
      <c r="K34" s="239"/>
      <c r="L34" s="239"/>
      <c r="M34" s="239"/>
      <c r="N34" s="239"/>
      <c r="O34" s="239"/>
      <c r="P34" s="124"/>
      <c r="R34" s="240" t="e">
        <f>R33+R32</f>
        <v>#REF!</v>
      </c>
      <c r="S34" s="241"/>
      <c r="T34" s="240">
        <f>T33+T32</f>
        <v>0</v>
      </c>
      <c r="U34" s="241"/>
      <c r="V34" s="240">
        <f>V33</f>
        <v>0</v>
      </c>
      <c r="W34" s="241"/>
    </row>
    <row r="35" spans="3:23">
      <c r="I35" s="239"/>
      <c r="J35" s="239"/>
      <c r="K35" s="239"/>
      <c r="L35" s="239"/>
      <c r="M35" s="239"/>
      <c r="N35" s="239"/>
      <c r="O35" s="239"/>
      <c r="P35" s="124"/>
    </row>
    <row r="37" spans="3:23">
      <c r="N37" s="99" t="e">
        <f>#REF!+#REF!+#REF!+#REF!+#REF!+N20+N18+N16</f>
        <v>#REF!</v>
      </c>
    </row>
    <row r="63" spans="3:4">
      <c r="D63" s="73" t="s">
        <v>1231</v>
      </c>
    </row>
    <row r="64" spans="3:4">
      <c r="C64" s="125"/>
    </row>
    <row r="67" spans="4:8">
      <c r="D67" s="125"/>
      <c r="E67" s="125"/>
      <c r="F67" s="125"/>
      <c r="G67" s="125"/>
      <c r="H67" s="125"/>
    </row>
  </sheetData>
  <mergeCells count="91">
    <mergeCell ref="I35:O35"/>
    <mergeCell ref="V32:W32"/>
    <mergeCell ref="R33:S33"/>
    <mergeCell ref="T33:U33"/>
    <mergeCell ref="V33:W33"/>
    <mergeCell ref="I34:O34"/>
    <mergeCell ref="R34:S34"/>
    <mergeCell ref="T34:U34"/>
    <mergeCell ref="V34:W34"/>
    <mergeCell ref="T32:U32"/>
    <mergeCell ref="N24:O24"/>
    <mergeCell ref="C29:D29"/>
    <mergeCell ref="C30:D30"/>
    <mergeCell ref="C31:F31"/>
    <mergeCell ref="R32:S32"/>
    <mergeCell ref="C24:E24"/>
    <mergeCell ref="F24:G24"/>
    <mergeCell ref="H24:I24"/>
    <mergeCell ref="J24:K24"/>
    <mergeCell ref="L24:M24"/>
    <mergeCell ref="N22:O22"/>
    <mergeCell ref="C23:E23"/>
    <mergeCell ref="F23:G23"/>
    <mergeCell ref="H23:I23"/>
    <mergeCell ref="J23:K23"/>
    <mergeCell ref="L23:M23"/>
    <mergeCell ref="N23:O23"/>
    <mergeCell ref="C22:E22"/>
    <mergeCell ref="F22:G22"/>
    <mergeCell ref="H22:I22"/>
    <mergeCell ref="J22:K22"/>
    <mergeCell ref="L22:M22"/>
    <mergeCell ref="Q19:Q20"/>
    <mergeCell ref="F20:G20"/>
    <mergeCell ref="H20:I20"/>
    <mergeCell ref="J20:K20"/>
    <mergeCell ref="L20:M20"/>
    <mergeCell ref="N20:O20"/>
    <mergeCell ref="L19:M19"/>
    <mergeCell ref="N19:O19"/>
    <mergeCell ref="C17:C18"/>
    <mergeCell ref="D17:D18"/>
    <mergeCell ref="F17:G17"/>
    <mergeCell ref="H17:I17"/>
    <mergeCell ref="J17:K17"/>
    <mergeCell ref="N17:O17"/>
    <mergeCell ref="F18:G18"/>
    <mergeCell ref="H18:I18"/>
    <mergeCell ref="J18:K18"/>
    <mergeCell ref="L18:M18"/>
    <mergeCell ref="N18:O18"/>
    <mergeCell ref="L17:M17"/>
    <mergeCell ref="C19:C20"/>
    <mergeCell ref="D19:D20"/>
    <mergeCell ref="F19:G19"/>
    <mergeCell ref="H19:I19"/>
    <mergeCell ref="J19:K19"/>
    <mergeCell ref="J12:K12"/>
    <mergeCell ref="N15:O15"/>
    <mergeCell ref="Q15:Q16"/>
    <mergeCell ref="F16:G16"/>
    <mergeCell ref="H16:I16"/>
    <mergeCell ref="J16:K16"/>
    <mergeCell ref="L16:M16"/>
    <mergeCell ref="N16:O16"/>
    <mergeCell ref="C12:C14"/>
    <mergeCell ref="D12:D14"/>
    <mergeCell ref="E12:E14"/>
    <mergeCell ref="F12:G12"/>
    <mergeCell ref="H12:I12"/>
    <mergeCell ref="C8:D10"/>
    <mergeCell ref="M8:O8"/>
    <mergeCell ref="M9:O9"/>
    <mergeCell ref="M10:O10"/>
    <mergeCell ref="C15:C16"/>
    <mergeCell ref="D15:D16"/>
    <mergeCell ref="F15:G15"/>
    <mergeCell ref="H15:I15"/>
    <mergeCell ref="J15:K15"/>
    <mergeCell ref="L15:M15"/>
    <mergeCell ref="L12:M12"/>
    <mergeCell ref="N12:O14"/>
    <mergeCell ref="F13:G13"/>
    <mergeCell ref="H13:I13"/>
    <mergeCell ref="J13:K13"/>
    <mergeCell ref="L13:M13"/>
    <mergeCell ref="I3:M6"/>
    <mergeCell ref="C4:F4"/>
    <mergeCell ref="C5:F5"/>
    <mergeCell ref="C6:E6"/>
    <mergeCell ref="C7:O7"/>
  </mergeCell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8" orientation="landscape" horizontalDpi="1200" verticalDpi="1200" r:id="rId1"/>
  <headerFooter>
    <oddHeader>&amp;C&amp;G</oddHeader>
    <oddFooter>&amp;CRua Joaquim das Neves, 211 - Vila Caldas, Carapicuíba – SP| CEP: 06310-030, Brasil
sduh@carapicuiba.sp.gov.br| (11) 4164-5539</odd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>
  <dimension ref="A1:K431"/>
  <sheetViews>
    <sheetView view="pageBreakPreview" topLeftCell="A16" zoomScale="170" zoomScaleNormal="130" zoomScaleSheetLayoutView="170" workbookViewId="0">
      <selection activeCell="L7" sqref="L7"/>
    </sheetView>
  </sheetViews>
  <sheetFormatPr defaultRowHeight="12.75"/>
  <cols>
    <col min="2" max="2" width="12" bestFit="1" customWidth="1"/>
    <col min="3" max="3" width="11" bestFit="1" customWidth="1"/>
    <col min="4" max="4" width="49.33203125" customWidth="1"/>
    <col min="5" max="5" width="8.6640625" bestFit="1" customWidth="1"/>
    <col min="6" max="6" width="11.83203125" bestFit="1" customWidth="1"/>
    <col min="7" max="7" width="12.33203125" bestFit="1" customWidth="1"/>
    <col min="8" max="8" width="13" bestFit="1" customWidth="1"/>
    <col min="9" max="9" width="15.1640625" bestFit="1" customWidth="1"/>
    <col min="10" max="10" width="8.5" bestFit="1" customWidth="1"/>
    <col min="11" max="11" width="18.83203125" bestFit="1" customWidth="1"/>
  </cols>
  <sheetData>
    <row r="1" spans="1:11" ht="12.75" customHeight="1"/>
    <row r="3" spans="1:11" ht="12.75" customHeight="1">
      <c r="B3" s="242" t="s">
        <v>1320</v>
      </c>
      <c r="C3" s="242"/>
      <c r="D3" s="242"/>
      <c r="E3" s="242"/>
      <c r="F3" s="242"/>
      <c r="G3" s="242"/>
      <c r="H3" s="242"/>
      <c r="I3" s="242"/>
      <c r="J3" s="242"/>
      <c r="K3" s="242"/>
    </row>
    <row r="4" spans="1:11" ht="50.25" customHeight="1">
      <c r="B4" s="243"/>
      <c r="C4" s="243"/>
      <c r="D4" s="243"/>
      <c r="E4" s="243"/>
      <c r="F4" s="243"/>
      <c r="G4" s="243"/>
      <c r="H4" s="243"/>
      <c r="I4" s="243"/>
      <c r="J4" s="243"/>
      <c r="K4" s="243"/>
    </row>
    <row r="5" spans="1:11" ht="9.9499999999999993" customHeight="1">
      <c r="B5" s="2" t="s">
        <v>0</v>
      </c>
      <c r="C5" s="2" t="s">
        <v>1</v>
      </c>
      <c r="D5" s="138" t="s">
        <v>3</v>
      </c>
      <c r="E5" s="2" t="s">
        <v>4</v>
      </c>
      <c r="F5" s="4" t="s">
        <v>5</v>
      </c>
      <c r="G5" s="2" t="s">
        <v>6</v>
      </c>
      <c r="H5" s="3" t="s">
        <v>7</v>
      </c>
      <c r="I5" s="2" t="s">
        <v>8</v>
      </c>
      <c r="J5" s="2" t="s">
        <v>1315</v>
      </c>
      <c r="K5" s="2" t="s">
        <v>1316</v>
      </c>
    </row>
    <row r="6" spans="1:11" ht="29.25">
      <c r="A6" s="154" t="s">
        <v>1317</v>
      </c>
      <c r="B6" s="143" t="s">
        <v>1103</v>
      </c>
      <c r="C6" s="132" t="s">
        <v>1246</v>
      </c>
      <c r="D6" s="139" t="s">
        <v>1105</v>
      </c>
      <c r="E6" s="135" t="s">
        <v>12</v>
      </c>
      <c r="F6" s="68">
        <v>859.21</v>
      </c>
      <c r="G6" s="56">
        <v>1401</v>
      </c>
      <c r="H6" s="55">
        <f t="shared" ref="H6:H69" si="0">G6*1.2423</f>
        <v>1740.4622999999999</v>
      </c>
      <c r="I6" s="56">
        <f t="shared" ref="I6:I42" si="1">F6*H6</f>
        <v>1495422.6127829999</v>
      </c>
      <c r="J6" s="142">
        <f>I6/$K$431</f>
        <v>0.1117124597287141</v>
      </c>
      <c r="K6" s="142">
        <f>J6</f>
        <v>0.1117124597287141</v>
      </c>
    </row>
    <row r="7" spans="1:11" ht="19.5">
      <c r="A7" s="154" t="s">
        <v>1317</v>
      </c>
      <c r="B7" s="144">
        <v>48230</v>
      </c>
      <c r="C7" s="133" t="s">
        <v>1244</v>
      </c>
      <c r="D7" s="139" t="s">
        <v>802</v>
      </c>
      <c r="E7" s="135" t="s">
        <v>15</v>
      </c>
      <c r="F7" s="49">
        <v>892</v>
      </c>
      <c r="G7" s="56">
        <v>1297.52</v>
      </c>
      <c r="H7" s="55">
        <f t="shared" si="0"/>
        <v>1611.9090959999999</v>
      </c>
      <c r="I7" s="56">
        <f t="shared" si="1"/>
        <v>1437822.9136319999</v>
      </c>
      <c r="J7" s="142">
        <f t="shared" ref="J7:J70" si="2">I7/$K$431</f>
        <v>0.10740959308968605</v>
      </c>
      <c r="K7" s="142">
        <f>J7+K6</f>
        <v>0.21912205281840014</v>
      </c>
    </row>
    <row r="8" spans="1:11" ht="19.5">
      <c r="A8" s="154" t="s">
        <v>1317</v>
      </c>
      <c r="B8" s="145"/>
      <c r="C8" s="133" t="s">
        <v>1248</v>
      </c>
      <c r="D8" s="139" t="s">
        <v>922</v>
      </c>
      <c r="E8" s="135" t="s">
        <v>17</v>
      </c>
      <c r="F8" s="68">
        <v>5111.1000000000004</v>
      </c>
      <c r="G8" s="56">
        <v>99.36</v>
      </c>
      <c r="H8" s="55">
        <f t="shared" si="0"/>
        <v>123.434928</v>
      </c>
      <c r="I8" s="56">
        <f t="shared" si="1"/>
        <v>630888.2605008001</v>
      </c>
      <c r="J8" s="142">
        <f t="shared" si="2"/>
        <v>4.7129205344403312E-2</v>
      </c>
      <c r="K8" s="142">
        <f t="shared" ref="K8:K71" si="3">J8+K7</f>
        <v>0.26625125816280343</v>
      </c>
    </row>
    <row r="9" spans="1:11" ht="19.5">
      <c r="A9" s="154" t="s">
        <v>1317</v>
      </c>
      <c r="B9" s="146">
        <v>40181</v>
      </c>
      <c r="C9" s="133" t="s">
        <v>1244</v>
      </c>
      <c r="D9" s="139" t="s">
        <v>23</v>
      </c>
      <c r="E9" s="137" t="s">
        <v>1250</v>
      </c>
      <c r="F9" s="49">
        <v>273020.58</v>
      </c>
      <c r="G9" s="56">
        <v>1.77</v>
      </c>
      <c r="H9" s="55">
        <f t="shared" si="0"/>
        <v>2.198871</v>
      </c>
      <c r="I9" s="56">
        <f t="shared" si="1"/>
        <v>600337.03576518002</v>
      </c>
      <c r="J9" s="142">
        <f t="shared" si="2"/>
        <v>4.4846939158399005E-2</v>
      </c>
      <c r="K9" s="142">
        <f t="shared" si="3"/>
        <v>0.31109819732120242</v>
      </c>
    </row>
    <row r="10" spans="1:11" ht="19.5">
      <c r="A10" s="154" t="s">
        <v>1317</v>
      </c>
      <c r="B10" s="146" t="s">
        <v>1302</v>
      </c>
      <c r="C10" s="133" t="s">
        <v>1245</v>
      </c>
      <c r="D10" s="139" t="s">
        <v>195</v>
      </c>
      <c r="E10" s="135" t="s">
        <v>69</v>
      </c>
      <c r="F10" s="49">
        <v>18714.5</v>
      </c>
      <c r="G10" s="56">
        <f>29.85/1.23</f>
        <v>24.26829268292683</v>
      </c>
      <c r="H10" s="55">
        <f t="shared" si="0"/>
        <v>30.148500000000002</v>
      </c>
      <c r="I10" s="56">
        <f t="shared" si="1"/>
        <v>564214.10325000004</v>
      </c>
      <c r="J10" s="142">
        <f t="shared" si="2"/>
        <v>4.2148450042753492E-2</v>
      </c>
      <c r="K10" s="142">
        <f t="shared" si="3"/>
        <v>0.35324664736395589</v>
      </c>
    </row>
    <row r="11" spans="1:11" ht="19.5">
      <c r="A11" s="154" t="s">
        <v>1317</v>
      </c>
      <c r="B11" s="135" t="s">
        <v>884</v>
      </c>
      <c r="C11" s="133" t="s">
        <v>1245</v>
      </c>
      <c r="D11" s="139" t="s">
        <v>886</v>
      </c>
      <c r="E11" s="135" t="s">
        <v>15</v>
      </c>
      <c r="F11" s="68">
        <v>288.2</v>
      </c>
      <c r="G11" s="56">
        <f>1482.88/1.23</f>
        <v>1205.5934959349595</v>
      </c>
      <c r="H11" s="55">
        <f t="shared" si="0"/>
        <v>1497.7088000000001</v>
      </c>
      <c r="I11" s="56">
        <f t="shared" si="1"/>
        <v>431639.67616000003</v>
      </c>
      <c r="J11" s="142">
        <f t="shared" si="2"/>
        <v>3.2244751101230214E-2</v>
      </c>
      <c r="K11" s="142">
        <f t="shared" si="3"/>
        <v>0.3854913984651861</v>
      </c>
    </row>
    <row r="12" spans="1:11" ht="29.25">
      <c r="A12" s="154" t="s">
        <v>1317</v>
      </c>
      <c r="B12" s="146" t="s">
        <v>1303</v>
      </c>
      <c r="C12" s="133" t="s">
        <v>1245</v>
      </c>
      <c r="D12" s="139" t="s">
        <v>198</v>
      </c>
      <c r="E12" s="135" t="s">
        <v>17</v>
      </c>
      <c r="F12" s="49">
        <v>893.19</v>
      </c>
      <c r="G12" s="56">
        <f>398.97/1.23</f>
        <v>324.36585365853659</v>
      </c>
      <c r="H12" s="55">
        <f t="shared" si="0"/>
        <v>402.9597</v>
      </c>
      <c r="I12" s="56">
        <f t="shared" si="1"/>
        <v>359919.57444300002</v>
      </c>
      <c r="J12" s="142">
        <f t="shared" si="2"/>
        <v>2.6887048933085814E-2</v>
      </c>
      <c r="K12" s="142">
        <f t="shared" si="3"/>
        <v>0.4123784473982719</v>
      </c>
    </row>
    <row r="13" spans="1:11" ht="19.5">
      <c r="A13" s="154" t="s">
        <v>1317</v>
      </c>
      <c r="B13" s="144">
        <v>37036</v>
      </c>
      <c r="C13" s="132" t="s">
        <v>1249</v>
      </c>
      <c r="D13" s="139" t="s">
        <v>1096</v>
      </c>
      <c r="E13" s="135" t="s">
        <v>12</v>
      </c>
      <c r="F13" s="68">
        <v>345</v>
      </c>
      <c r="G13" s="56">
        <v>697.66</v>
      </c>
      <c r="H13" s="55">
        <f t="shared" si="0"/>
        <v>866.70301799999993</v>
      </c>
      <c r="I13" s="56">
        <f t="shared" si="1"/>
        <v>299012.54121</v>
      </c>
      <c r="J13" s="142">
        <f t="shared" si="2"/>
        <v>2.2337114727814904E-2</v>
      </c>
      <c r="K13" s="142">
        <f t="shared" si="3"/>
        <v>0.43471556212608681</v>
      </c>
    </row>
    <row r="14" spans="1:11">
      <c r="A14" s="154" t="s">
        <v>1317</v>
      </c>
      <c r="B14" s="147">
        <v>62475</v>
      </c>
      <c r="C14" s="133" t="s">
        <v>1244</v>
      </c>
      <c r="D14" s="139" t="s">
        <v>933</v>
      </c>
      <c r="E14" s="135" t="s">
        <v>15</v>
      </c>
      <c r="F14" s="68">
        <v>65.63</v>
      </c>
      <c r="G14" s="56">
        <v>3519.18</v>
      </c>
      <c r="H14" s="55">
        <f t="shared" si="0"/>
        <v>4371.8773139999994</v>
      </c>
      <c r="I14" s="56">
        <f t="shared" si="1"/>
        <v>286926.30811781995</v>
      </c>
      <c r="J14" s="142">
        <f t="shared" si="2"/>
        <v>2.1434237630705004E-2</v>
      </c>
      <c r="K14" s="142">
        <f t="shared" si="3"/>
        <v>0.45614979975679182</v>
      </c>
    </row>
    <row r="15" spans="1:11" ht="19.5">
      <c r="A15" s="154" t="s">
        <v>1317</v>
      </c>
      <c r="B15" s="146" t="s">
        <v>1278</v>
      </c>
      <c r="C15" s="133" t="s">
        <v>1245</v>
      </c>
      <c r="D15" s="139" t="s">
        <v>192</v>
      </c>
      <c r="E15" s="135" t="s">
        <v>17</v>
      </c>
      <c r="F15" s="49">
        <v>881.21</v>
      </c>
      <c r="G15" s="56">
        <f>256.79/1.23</f>
        <v>208.77235772357724</v>
      </c>
      <c r="H15" s="55">
        <f t="shared" si="0"/>
        <v>259.35790000000003</v>
      </c>
      <c r="I15" s="56">
        <f t="shared" si="1"/>
        <v>228548.77505900004</v>
      </c>
      <c r="J15" s="142">
        <f t="shared" si="2"/>
        <v>1.7073264515046076E-2</v>
      </c>
      <c r="K15" s="142">
        <f t="shared" si="3"/>
        <v>0.47322306427183791</v>
      </c>
    </row>
    <row r="16" spans="1:11">
      <c r="A16" s="154" t="s">
        <v>1317</v>
      </c>
      <c r="B16" s="144">
        <v>36893</v>
      </c>
      <c r="C16" s="133" t="s">
        <v>1244</v>
      </c>
      <c r="D16" s="139" t="s">
        <v>957</v>
      </c>
      <c r="E16" s="135" t="s">
        <v>12</v>
      </c>
      <c r="F16" s="68">
        <v>4792.4799999999996</v>
      </c>
      <c r="G16" s="56">
        <v>36.450000000000003</v>
      </c>
      <c r="H16" s="55">
        <f t="shared" si="0"/>
        <v>45.281835000000001</v>
      </c>
      <c r="I16" s="56">
        <f t="shared" si="1"/>
        <v>217012.28860079998</v>
      </c>
      <c r="J16" s="142">
        <f t="shared" si="2"/>
        <v>1.6211455105548039E-2</v>
      </c>
      <c r="K16" s="142">
        <f t="shared" si="3"/>
        <v>0.48943451937738597</v>
      </c>
    </row>
    <row r="17" spans="1:11">
      <c r="A17" s="154" t="s">
        <v>1317</v>
      </c>
      <c r="B17" s="147">
        <v>38429</v>
      </c>
      <c r="C17" s="132" t="s">
        <v>1244</v>
      </c>
      <c r="D17" s="139" t="s">
        <v>297</v>
      </c>
      <c r="E17" s="135" t="s">
        <v>17</v>
      </c>
      <c r="F17" s="68">
        <v>6957.45</v>
      </c>
      <c r="G17" s="56">
        <v>22.46</v>
      </c>
      <c r="H17" s="55">
        <f t="shared" si="0"/>
        <v>27.902058</v>
      </c>
      <c r="I17" s="56">
        <f t="shared" si="1"/>
        <v>194127.17343209998</v>
      </c>
      <c r="J17" s="142">
        <f t="shared" si="2"/>
        <v>1.4501869811854634E-2</v>
      </c>
      <c r="K17" s="142">
        <f t="shared" si="3"/>
        <v>0.50393638918924055</v>
      </c>
    </row>
    <row r="18" spans="1:11" ht="29.25">
      <c r="A18" s="154" t="s">
        <v>1317</v>
      </c>
      <c r="B18" s="147">
        <v>60315</v>
      </c>
      <c r="C18" s="133" t="s">
        <v>1244</v>
      </c>
      <c r="D18" s="139" t="s">
        <v>1046</v>
      </c>
      <c r="E18" s="135" t="s">
        <v>17</v>
      </c>
      <c r="F18" s="68">
        <v>1362</v>
      </c>
      <c r="G18" s="56">
        <v>110.22</v>
      </c>
      <c r="H18" s="55">
        <f t="shared" si="0"/>
        <v>136.92630599999998</v>
      </c>
      <c r="I18" s="56">
        <f t="shared" si="1"/>
        <v>186493.62877199997</v>
      </c>
      <c r="J18" s="142">
        <f t="shared" si="2"/>
        <v>1.3931621613693605E-2</v>
      </c>
      <c r="K18" s="142">
        <f t="shared" si="3"/>
        <v>0.51786801080293421</v>
      </c>
    </row>
    <row r="19" spans="1:11" ht="19.5">
      <c r="A19" s="154" t="s">
        <v>1317</v>
      </c>
      <c r="B19" s="147">
        <v>47896</v>
      </c>
      <c r="C19" s="133" t="s">
        <v>1244</v>
      </c>
      <c r="D19" s="139" t="s">
        <v>899</v>
      </c>
      <c r="E19" s="135" t="s">
        <v>17</v>
      </c>
      <c r="F19" s="68">
        <v>6473.1</v>
      </c>
      <c r="G19" s="56">
        <v>23.15</v>
      </c>
      <c r="H19" s="55">
        <f t="shared" si="0"/>
        <v>28.759244999999996</v>
      </c>
      <c r="I19" s="56">
        <f t="shared" si="1"/>
        <v>186161.46880949999</v>
      </c>
      <c r="J19" s="142">
        <f t="shared" si="2"/>
        <v>1.3906808289274755E-2</v>
      </c>
      <c r="K19" s="142">
        <f t="shared" si="3"/>
        <v>0.53177481909220892</v>
      </c>
    </row>
    <row r="20" spans="1:11" ht="29.25">
      <c r="A20" s="154" t="s">
        <v>1317</v>
      </c>
      <c r="B20" s="148" t="s">
        <v>1084</v>
      </c>
      <c r="C20" s="133" t="s">
        <v>1247</v>
      </c>
      <c r="D20" s="139" t="s">
        <v>1086</v>
      </c>
      <c r="E20" s="135" t="s">
        <v>12</v>
      </c>
      <c r="F20" s="68">
        <v>1455.47</v>
      </c>
      <c r="G20" s="56">
        <v>98.31</v>
      </c>
      <c r="H20" s="55">
        <f t="shared" si="0"/>
        <v>122.13051299999999</v>
      </c>
      <c r="I20" s="56">
        <f t="shared" si="1"/>
        <v>177757.29775611</v>
      </c>
      <c r="J20" s="142">
        <f t="shared" si="2"/>
        <v>1.3278992036979465E-2</v>
      </c>
      <c r="K20" s="142">
        <f t="shared" si="3"/>
        <v>0.54505381112918838</v>
      </c>
    </row>
    <row r="21" spans="1:11">
      <c r="A21" s="154" t="s">
        <v>1317</v>
      </c>
      <c r="B21" s="149" t="s">
        <v>304</v>
      </c>
      <c r="C21" s="133" t="s">
        <v>1245</v>
      </c>
      <c r="D21" s="139" t="s">
        <v>306</v>
      </c>
      <c r="E21" s="135" t="s">
        <v>17</v>
      </c>
      <c r="F21" s="49">
        <v>3520.32</v>
      </c>
      <c r="G21" s="56">
        <f>47.71/1.23</f>
        <v>38.788617886178862</v>
      </c>
      <c r="H21" s="55">
        <f t="shared" si="0"/>
        <v>48.187100000000001</v>
      </c>
      <c r="I21" s="56">
        <f t="shared" si="1"/>
        <v>169634.011872</v>
      </c>
      <c r="J21" s="142">
        <f t="shared" si="2"/>
        <v>1.2672158731506938E-2</v>
      </c>
      <c r="K21" s="142">
        <f t="shared" si="3"/>
        <v>0.55772596986069534</v>
      </c>
    </row>
    <row r="22" spans="1:11" ht="19.5">
      <c r="A22" s="154" t="s">
        <v>1317</v>
      </c>
      <c r="B22" s="149" t="s">
        <v>319</v>
      </c>
      <c r="C22" s="133" t="s">
        <v>1245</v>
      </c>
      <c r="D22" s="139" t="s">
        <v>321</v>
      </c>
      <c r="E22" s="135" t="s">
        <v>17</v>
      </c>
      <c r="F22" s="49">
        <v>720</v>
      </c>
      <c r="G22" s="56">
        <f>172.2/1.23</f>
        <v>140</v>
      </c>
      <c r="H22" s="55">
        <f t="shared" si="0"/>
        <v>173.922</v>
      </c>
      <c r="I22" s="56">
        <f t="shared" si="1"/>
        <v>125223.84</v>
      </c>
      <c r="J22" s="142">
        <f t="shared" si="2"/>
        <v>9.3545885046108258E-3</v>
      </c>
      <c r="K22" s="142">
        <f t="shared" si="3"/>
        <v>0.56708055836530613</v>
      </c>
    </row>
    <row r="23" spans="1:11" ht="39">
      <c r="A23" s="154" t="s">
        <v>1317</v>
      </c>
      <c r="B23" s="148" t="s">
        <v>964</v>
      </c>
      <c r="C23" s="133" t="s">
        <v>1247</v>
      </c>
      <c r="D23" s="139" t="s">
        <v>966</v>
      </c>
      <c r="E23" s="135" t="s">
        <v>17</v>
      </c>
      <c r="F23" s="68">
        <v>917.19</v>
      </c>
      <c r="G23" s="56">
        <v>95.35</v>
      </c>
      <c r="H23" s="55">
        <f t="shared" si="0"/>
        <v>118.45330499999999</v>
      </c>
      <c r="I23" s="56">
        <f t="shared" si="1"/>
        <v>108644.18681294999</v>
      </c>
      <c r="J23" s="142">
        <f t="shared" si="2"/>
        <v>8.1160397337536778E-3</v>
      </c>
      <c r="K23" s="142">
        <f t="shared" si="3"/>
        <v>0.57519659809905976</v>
      </c>
    </row>
    <row r="24" spans="1:11" ht="19.5">
      <c r="A24" s="154" t="s">
        <v>1317</v>
      </c>
      <c r="B24" s="146" t="s">
        <v>1271</v>
      </c>
      <c r="C24" s="133" t="s">
        <v>1245</v>
      </c>
      <c r="D24" s="139" t="s">
        <v>84</v>
      </c>
      <c r="E24" s="135" t="s">
        <v>17</v>
      </c>
      <c r="F24" s="49">
        <v>651.38</v>
      </c>
      <c r="G24" s="56">
        <f>162.65/1.23</f>
        <v>132.23577235772359</v>
      </c>
      <c r="H24" s="55">
        <f t="shared" si="0"/>
        <v>164.2765</v>
      </c>
      <c r="I24" s="56">
        <f t="shared" si="1"/>
        <v>107006.42657</v>
      </c>
      <c r="J24" s="142">
        <f t="shared" si="2"/>
        <v>7.99369423514887E-3</v>
      </c>
      <c r="K24" s="142">
        <f t="shared" si="3"/>
        <v>0.5831902923342086</v>
      </c>
    </row>
    <row r="25" spans="1:11">
      <c r="A25" s="154" t="s">
        <v>1317</v>
      </c>
      <c r="B25" s="149" t="s">
        <v>710</v>
      </c>
      <c r="C25" s="133" t="s">
        <v>1245</v>
      </c>
      <c r="D25" s="139" t="s">
        <v>712</v>
      </c>
      <c r="E25" s="135" t="s">
        <v>15</v>
      </c>
      <c r="F25" s="49">
        <v>259.8</v>
      </c>
      <c r="G25" s="56">
        <f>396.47/1.23</f>
        <v>322.33333333333337</v>
      </c>
      <c r="H25" s="55">
        <f t="shared" si="0"/>
        <v>400.43470000000002</v>
      </c>
      <c r="I25" s="56">
        <f t="shared" si="1"/>
        <v>104032.93506</v>
      </c>
      <c r="J25" s="142">
        <f t="shared" si="2"/>
        <v>7.7715656891946504E-3</v>
      </c>
      <c r="K25" s="142">
        <f t="shared" si="3"/>
        <v>0.59096185802340329</v>
      </c>
    </row>
    <row r="26" spans="1:11">
      <c r="A26" s="154" t="s">
        <v>1317</v>
      </c>
      <c r="B26" s="144">
        <v>62097</v>
      </c>
      <c r="C26" s="133" t="s">
        <v>1244</v>
      </c>
      <c r="D26" s="139" t="s">
        <v>903</v>
      </c>
      <c r="E26" s="135" t="s">
        <v>12</v>
      </c>
      <c r="F26" s="68">
        <v>570.82000000000005</v>
      </c>
      <c r="G26" s="56">
        <v>143.13</v>
      </c>
      <c r="H26" s="55">
        <f t="shared" si="0"/>
        <v>177.81039899999999</v>
      </c>
      <c r="I26" s="56">
        <f t="shared" si="1"/>
        <v>101497.73195718</v>
      </c>
      <c r="J26" s="142">
        <f t="shared" si="2"/>
        <v>7.5821785740694978E-3</v>
      </c>
      <c r="K26" s="142">
        <f t="shared" si="3"/>
        <v>0.59854403659747279</v>
      </c>
    </row>
    <row r="27" spans="1:11" ht="19.5">
      <c r="A27" s="154" t="s">
        <v>1317</v>
      </c>
      <c r="B27" s="144">
        <v>40180</v>
      </c>
      <c r="C27" s="133" t="s">
        <v>1244</v>
      </c>
      <c r="D27" s="139" t="s">
        <v>843</v>
      </c>
      <c r="E27" s="135" t="s">
        <v>12</v>
      </c>
      <c r="F27" s="68">
        <v>7459.84</v>
      </c>
      <c r="G27" s="56">
        <v>9.99</v>
      </c>
      <c r="H27" s="55">
        <f t="shared" si="0"/>
        <v>12.410577</v>
      </c>
      <c r="I27" s="56">
        <f t="shared" si="1"/>
        <v>92580.918727680008</v>
      </c>
      <c r="J27" s="142">
        <f t="shared" si="2"/>
        <v>6.9160664461037497E-3</v>
      </c>
      <c r="K27" s="142">
        <f t="shared" si="3"/>
        <v>0.60546010304357656</v>
      </c>
    </row>
    <row r="28" spans="1:11" ht="19.5">
      <c r="A28" s="154" t="s">
        <v>1317</v>
      </c>
      <c r="B28" s="146" t="s">
        <v>1281</v>
      </c>
      <c r="C28" s="133" t="s">
        <v>1245</v>
      </c>
      <c r="D28" s="139" t="s">
        <v>106</v>
      </c>
      <c r="E28" s="135" t="s">
        <v>17</v>
      </c>
      <c r="F28" s="49">
        <v>1177.8900000000001</v>
      </c>
      <c r="G28" s="56">
        <f>77.45/1.23</f>
        <v>62.967479674796749</v>
      </c>
      <c r="H28" s="55">
        <f t="shared" si="0"/>
        <v>78.224499999999992</v>
      </c>
      <c r="I28" s="56">
        <f t="shared" si="1"/>
        <v>92139.856304999994</v>
      </c>
      <c r="J28" s="142">
        <f t="shared" si="2"/>
        <v>6.8831177881723349E-3</v>
      </c>
      <c r="K28" s="142">
        <f t="shared" si="3"/>
        <v>0.61234322083174886</v>
      </c>
    </row>
    <row r="29" spans="1:11" ht="19.5">
      <c r="A29" s="154" t="s">
        <v>1317</v>
      </c>
      <c r="B29" s="146" t="s">
        <v>1253</v>
      </c>
      <c r="C29" s="133" t="s">
        <v>1245</v>
      </c>
      <c r="D29" s="139" t="s">
        <v>26</v>
      </c>
      <c r="E29" s="135" t="s">
        <v>12</v>
      </c>
      <c r="F29" s="49">
        <v>2921.15</v>
      </c>
      <c r="G29" s="56">
        <f>31.12/1.23</f>
        <v>25.300813008130081</v>
      </c>
      <c r="H29" s="55">
        <f t="shared" si="0"/>
        <v>31.4312</v>
      </c>
      <c r="I29" s="56">
        <f t="shared" si="1"/>
        <v>91815.249880000003</v>
      </c>
      <c r="J29" s="142">
        <f t="shared" si="2"/>
        <v>6.8588687351818839E-3</v>
      </c>
      <c r="K29" s="142">
        <f t="shared" si="3"/>
        <v>0.61920208956693079</v>
      </c>
    </row>
    <row r="30" spans="1:11" ht="19.5">
      <c r="A30" s="154" t="s">
        <v>1317</v>
      </c>
      <c r="B30" s="146">
        <v>51714</v>
      </c>
      <c r="C30" s="133" t="s">
        <v>1244</v>
      </c>
      <c r="D30" s="139" t="s">
        <v>152</v>
      </c>
      <c r="E30" s="135" t="s">
        <v>17</v>
      </c>
      <c r="F30" s="49">
        <v>83.48</v>
      </c>
      <c r="G30" s="56">
        <v>884.3</v>
      </c>
      <c r="H30" s="55">
        <f t="shared" si="0"/>
        <v>1098.5658899999999</v>
      </c>
      <c r="I30" s="56">
        <f t="shared" si="1"/>
        <v>91708.280497199987</v>
      </c>
      <c r="J30" s="142">
        <f t="shared" si="2"/>
        <v>6.8508778082251127E-3</v>
      </c>
      <c r="K30" s="142">
        <f t="shared" si="3"/>
        <v>0.62605296737515592</v>
      </c>
    </row>
    <row r="31" spans="1:11" ht="19.5">
      <c r="A31" s="154" t="s">
        <v>1317</v>
      </c>
      <c r="B31" s="149" t="s">
        <v>278</v>
      </c>
      <c r="C31" s="133" t="s">
        <v>1245</v>
      </c>
      <c r="D31" s="139" t="s">
        <v>279</v>
      </c>
      <c r="E31" s="135" t="s">
        <v>17</v>
      </c>
      <c r="F31" s="49">
        <v>675.16000000000008</v>
      </c>
      <c r="G31" s="56">
        <f>128.9/1.23</f>
        <v>104.79674796747967</v>
      </c>
      <c r="H31" s="55">
        <f t="shared" si="0"/>
        <v>130.18899999999999</v>
      </c>
      <c r="I31" s="56">
        <f t="shared" si="1"/>
        <v>87898.405240000007</v>
      </c>
      <c r="J31" s="142">
        <f t="shared" si="2"/>
        <v>6.5662689407362694E-3</v>
      </c>
      <c r="K31" s="142">
        <f t="shared" si="3"/>
        <v>0.63261923631589223</v>
      </c>
    </row>
    <row r="32" spans="1:11">
      <c r="A32" s="154" t="s">
        <v>1317</v>
      </c>
      <c r="B32" s="148" t="s">
        <v>927</v>
      </c>
      <c r="C32" s="133" t="s">
        <v>1244</v>
      </c>
      <c r="D32" s="139" t="s">
        <v>929</v>
      </c>
      <c r="E32" s="135" t="s">
        <v>12</v>
      </c>
      <c r="F32" s="68">
        <v>408.89</v>
      </c>
      <c r="G32" s="56">
        <v>167.95</v>
      </c>
      <c r="H32" s="55">
        <f t="shared" si="0"/>
        <v>208.64428499999997</v>
      </c>
      <c r="I32" s="56">
        <f t="shared" si="1"/>
        <v>85312.561693649986</v>
      </c>
      <c r="J32" s="142">
        <f t="shared" si="2"/>
        <v>6.3730988357993184E-3</v>
      </c>
      <c r="K32" s="142">
        <f t="shared" si="3"/>
        <v>0.63899233515169152</v>
      </c>
    </row>
    <row r="33" spans="1:11" ht="29.25">
      <c r="A33" s="154" t="s">
        <v>1317</v>
      </c>
      <c r="B33" s="135" t="s">
        <v>1087</v>
      </c>
      <c r="C33" s="133" t="s">
        <v>1247</v>
      </c>
      <c r="D33" s="139" t="s">
        <v>1089</v>
      </c>
      <c r="E33" s="135" t="s">
        <v>12</v>
      </c>
      <c r="F33" s="68">
        <v>996</v>
      </c>
      <c r="G33" s="56">
        <v>67.94</v>
      </c>
      <c r="H33" s="55">
        <f t="shared" si="0"/>
        <v>84.401861999999994</v>
      </c>
      <c r="I33" s="56">
        <f t="shared" si="1"/>
        <v>84064.254551999999</v>
      </c>
      <c r="J33" s="142">
        <f t="shared" si="2"/>
        <v>6.279846627294112E-3</v>
      </c>
      <c r="K33" s="142">
        <f t="shared" si="3"/>
        <v>0.6452721817789856</v>
      </c>
    </row>
    <row r="34" spans="1:11">
      <c r="A34" s="154" t="s">
        <v>1317</v>
      </c>
      <c r="B34" s="149" t="s">
        <v>244</v>
      </c>
      <c r="C34" s="133" t="s">
        <v>1245</v>
      </c>
      <c r="D34" s="139" t="s">
        <v>246</v>
      </c>
      <c r="E34" s="135" t="s">
        <v>17</v>
      </c>
      <c r="F34" s="49">
        <v>2190.12</v>
      </c>
      <c r="G34" s="56">
        <f>37.09/1.23</f>
        <v>30.154471544715449</v>
      </c>
      <c r="H34" s="55">
        <f t="shared" si="0"/>
        <v>37.460900000000002</v>
      </c>
      <c r="I34" s="56">
        <f t="shared" si="1"/>
        <v>82043.866307999997</v>
      </c>
      <c r="J34" s="142">
        <f t="shared" si="2"/>
        <v>6.1289176936168404E-3</v>
      </c>
      <c r="K34" s="142">
        <f t="shared" si="3"/>
        <v>0.65140109947260239</v>
      </c>
    </row>
    <row r="35" spans="1:11">
      <c r="A35" s="154" t="s">
        <v>1317</v>
      </c>
      <c r="B35" s="146">
        <v>38429</v>
      </c>
      <c r="C35" s="133" t="s">
        <v>1244</v>
      </c>
      <c r="D35" s="139" t="s">
        <v>297</v>
      </c>
      <c r="E35" s="135" t="s">
        <v>17</v>
      </c>
      <c r="F35" s="49">
        <v>2815.2</v>
      </c>
      <c r="G35" s="56">
        <v>22.46</v>
      </c>
      <c r="H35" s="55">
        <f t="shared" si="0"/>
        <v>27.902058</v>
      </c>
      <c r="I35" s="56">
        <f t="shared" si="1"/>
        <v>78549.873681600002</v>
      </c>
      <c r="J35" s="142">
        <f t="shared" si="2"/>
        <v>5.867906186078688E-3</v>
      </c>
      <c r="K35" s="142">
        <f t="shared" si="3"/>
        <v>0.65726900565868107</v>
      </c>
    </row>
    <row r="36" spans="1:11" ht="19.5">
      <c r="A36" s="154" t="s">
        <v>1317</v>
      </c>
      <c r="B36" s="149" t="s">
        <v>322</v>
      </c>
      <c r="C36" s="133" t="s">
        <v>1245</v>
      </c>
      <c r="D36" s="139" t="s">
        <v>324</v>
      </c>
      <c r="E36" s="135" t="s">
        <v>17</v>
      </c>
      <c r="F36" s="49">
        <v>720</v>
      </c>
      <c r="G36" s="56">
        <f>107.01/1.23</f>
        <v>87</v>
      </c>
      <c r="H36" s="55">
        <f t="shared" si="0"/>
        <v>108.0801</v>
      </c>
      <c r="I36" s="56">
        <f t="shared" si="1"/>
        <v>77817.672000000006</v>
      </c>
      <c r="J36" s="142">
        <f t="shared" si="2"/>
        <v>5.8132085707224427E-3</v>
      </c>
      <c r="K36" s="142">
        <f t="shared" si="3"/>
        <v>0.6630822142294035</v>
      </c>
    </row>
    <row r="37" spans="1:11">
      <c r="A37" s="154" t="s">
        <v>1317</v>
      </c>
      <c r="B37" s="146" t="s">
        <v>1267</v>
      </c>
      <c r="C37" s="133" t="s">
        <v>1245</v>
      </c>
      <c r="D37" s="139" t="s">
        <v>68</v>
      </c>
      <c r="E37" s="135" t="s">
        <v>69</v>
      </c>
      <c r="F37" s="49">
        <v>4074.2</v>
      </c>
      <c r="G37" s="56">
        <f>18.19/1.23</f>
        <v>14.788617886178862</v>
      </c>
      <c r="H37" s="55">
        <f t="shared" si="0"/>
        <v>18.3719</v>
      </c>
      <c r="I37" s="56">
        <f t="shared" si="1"/>
        <v>74850.794979999991</v>
      </c>
      <c r="J37" s="142">
        <f t="shared" si="2"/>
        <v>5.591574146591333E-3</v>
      </c>
      <c r="K37" s="142">
        <f t="shared" si="3"/>
        <v>0.66867378837599478</v>
      </c>
    </row>
    <row r="38" spans="1:11" ht="19.5">
      <c r="A38" s="154" t="s">
        <v>1317</v>
      </c>
      <c r="B38" s="146">
        <v>38355</v>
      </c>
      <c r="C38" s="133" t="s">
        <v>1244</v>
      </c>
      <c r="D38" s="139" t="s">
        <v>21</v>
      </c>
      <c r="E38" s="135" t="s">
        <v>12</v>
      </c>
      <c r="F38" s="49">
        <v>2921.15</v>
      </c>
      <c r="G38" s="56">
        <v>19.95</v>
      </c>
      <c r="H38" s="55">
        <f t="shared" si="0"/>
        <v>24.783884999999998</v>
      </c>
      <c r="I38" s="56">
        <f t="shared" si="1"/>
        <v>72397.445667749998</v>
      </c>
      <c r="J38" s="142">
        <f t="shared" si="2"/>
        <v>5.4083017499441085E-3</v>
      </c>
      <c r="K38" s="142">
        <f t="shared" si="3"/>
        <v>0.67408209012593889</v>
      </c>
    </row>
    <row r="39" spans="1:11" ht="19.5">
      <c r="A39" s="154" t="s">
        <v>1317</v>
      </c>
      <c r="B39" s="146" t="s">
        <v>1277</v>
      </c>
      <c r="C39" s="133" t="s">
        <v>1245</v>
      </c>
      <c r="D39" s="139" t="s">
        <v>189</v>
      </c>
      <c r="E39" s="135" t="s">
        <v>12</v>
      </c>
      <c r="F39" s="49">
        <v>132.18</v>
      </c>
      <c r="G39" s="56">
        <f>537.92/1.23</f>
        <v>437.33333333333331</v>
      </c>
      <c r="H39" s="55">
        <f t="shared" si="0"/>
        <v>543.29919999999993</v>
      </c>
      <c r="I39" s="56">
        <f t="shared" si="1"/>
        <v>71813.288256</v>
      </c>
      <c r="J39" s="142">
        <f t="shared" si="2"/>
        <v>5.3646634762029438E-3</v>
      </c>
      <c r="K39" s="142">
        <f t="shared" si="3"/>
        <v>0.6794467536021418</v>
      </c>
    </row>
    <row r="40" spans="1:11">
      <c r="A40" s="154" t="s">
        <v>1317</v>
      </c>
      <c r="B40" s="149" t="s">
        <v>247</v>
      </c>
      <c r="C40" s="133" t="s">
        <v>1245</v>
      </c>
      <c r="D40" s="139" t="s">
        <v>249</v>
      </c>
      <c r="E40" s="135" t="s">
        <v>17</v>
      </c>
      <c r="F40" s="49">
        <v>2459.09</v>
      </c>
      <c r="G40" s="56">
        <f>27.44/1.23</f>
        <v>22.308943089430894</v>
      </c>
      <c r="H40" s="55">
        <f t="shared" si="0"/>
        <v>27.714399999999998</v>
      </c>
      <c r="I40" s="56">
        <f t="shared" si="1"/>
        <v>68152.203895999992</v>
      </c>
      <c r="J40" s="142">
        <f t="shared" si="2"/>
        <v>5.0911697255843196E-3</v>
      </c>
      <c r="K40" s="142">
        <f t="shared" si="3"/>
        <v>0.68453792332772612</v>
      </c>
    </row>
    <row r="41" spans="1:11" ht="29.25">
      <c r="A41" s="154" t="s">
        <v>1317</v>
      </c>
      <c r="B41" s="148" t="s">
        <v>1056</v>
      </c>
      <c r="C41" s="133" t="s">
        <v>1247</v>
      </c>
      <c r="D41" s="139" t="s">
        <v>1058</v>
      </c>
      <c r="E41" s="135" t="s">
        <v>15</v>
      </c>
      <c r="F41" s="68">
        <v>784.25</v>
      </c>
      <c r="G41" s="56">
        <v>69.930000000000007</v>
      </c>
      <c r="H41" s="55">
        <f t="shared" si="0"/>
        <v>86.87403900000001</v>
      </c>
      <c r="I41" s="56">
        <f t="shared" si="1"/>
        <v>68130.965085750009</v>
      </c>
      <c r="J41" s="142">
        <f t="shared" si="2"/>
        <v>5.0895831241015979E-3</v>
      </c>
      <c r="K41" s="142">
        <f t="shared" si="3"/>
        <v>0.68962750645182769</v>
      </c>
    </row>
    <row r="42" spans="1:11" ht="29.25">
      <c r="A42" s="154" t="s">
        <v>1317</v>
      </c>
      <c r="B42" s="149" t="s">
        <v>270</v>
      </c>
      <c r="C42" s="133" t="s">
        <v>1245</v>
      </c>
      <c r="D42" s="139" t="s">
        <v>271</v>
      </c>
      <c r="E42" s="135" t="s">
        <v>17</v>
      </c>
      <c r="F42" s="49">
        <v>218.1</v>
      </c>
      <c r="G42" s="56">
        <f>302.35/1.23</f>
        <v>245.81300813008133</v>
      </c>
      <c r="H42" s="55">
        <f t="shared" si="0"/>
        <v>305.37350000000004</v>
      </c>
      <c r="I42" s="56">
        <f t="shared" si="1"/>
        <v>66601.960350000008</v>
      </c>
      <c r="J42" s="142">
        <f t="shared" si="2"/>
        <v>4.9753619811902924E-3</v>
      </c>
      <c r="K42" s="142">
        <f t="shared" si="3"/>
        <v>0.69460286843301799</v>
      </c>
    </row>
    <row r="43" spans="1:11" ht="19.5">
      <c r="A43" s="154" t="s">
        <v>1317</v>
      </c>
      <c r="B43" s="150">
        <v>40179</v>
      </c>
      <c r="C43" s="134" t="s">
        <v>1158</v>
      </c>
      <c r="D43" s="139" t="s">
        <v>867</v>
      </c>
      <c r="E43" s="137" t="s">
        <v>1250</v>
      </c>
      <c r="F43" s="46">
        <f>38776.5+37.8</f>
        <v>38814.300000000003</v>
      </c>
      <c r="G43" s="55">
        <v>1.37</v>
      </c>
      <c r="H43" s="55">
        <f t="shared" si="0"/>
        <v>1.701951</v>
      </c>
      <c r="I43" s="55">
        <f>H43*F43</f>
        <v>66060.036699300006</v>
      </c>
      <c r="J43" s="142">
        <f t="shared" si="2"/>
        <v>4.9348786933976884E-3</v>
      </c>
      <c r="K43" s="142">
        <f t="shared" si="3"/>
        <v>0.6995377471264157</v>
      </c>
    </row>
    <row r="44" spans="1:11" ht="19.5">
      <c r="A44" s="154" t="s">
        <v>1317</v>
      </c>
      <c r="B44" s="144">
        <v>36673</v>
      </c>
      <c r="C44" s="132" t="s">
        <v>1249</v>
      </c>
      <c r="D44" s="139" t="s">
        <v>1094</v>
      </c>
      <c r="E44" s="135" t="s">
        <v>17</v>
      </c>
      <c r="F44" s="68">
        <v>4851.59</v>
      </c>
      <c r="G44" s="56">
        <v>10.29</v>
      </c>
      <c r="H44" s="55">
        <f t="shared" si="0"/>
        <v>12.783266999999999</v>
      </c>
      <c r="I44" s="56">
        <f t="shared" ref="I44:I83" si="4">F44*H44</f>
        <v>62019.170344529994</v>
      </c>
      <c r="J44" s="142">
        <f t="shared" si="2"/>
        <v>4.6330141127315771E-3</v>
      </c>
      <c r="K44" s="142">
        <f t="shared" si="3"/>
        <v>0.70417076123914724</v>
      </c>
    </row>
    <row r="45" spans="1:11" ht="19.5">
      <c r="A45" s="154" t="s">
        <v>1317</v>
      </c>
      <c r="B45" s="148" t="s">
        <v>1050</v>
      </c>
      <c r="C45" s="132" t="s">
        <v>1247</v>
      </c>
      <c r="D45" s="139" t="s">
        <v>1052</v>
      </c>
      <c r="E45" s="135" t="s">
        <v>15</v>
      </c>
      <c r="F45" s="68">
        <v>381.67</v>
      </c>
      <c r="G45" s="56">
        <v>127.34</v>
      </c>
      <c r="H45" s="55">
        <f t="shared" si="0"/>
        <v>158.19448199999999</v>
      </c>
      <c r="I45" s="56">
        <f t="shared" si="4"/>
        <v>60378.087944940002</v>
      </c>
      <c r="J45" s="142">
        <f t="shared" si="2"/>
        <v>4.5104204392719255E-3</v>
      </c>
      <c r="K45" s="142">
        <f t="shared" si="3"/>
        <v>0.7086811816784192</v>
      </c>
    </row>
    <row r="46" spans="1:11">
      <c r="A46" s="154" t="s">
        <v>1317</v>
      </c>
      <c r="B46" s="146">
        <v>57924</v>
      </c>
      <c r="C46" s="133" t="s">
        <v>1244</v>
      </c>
      <c r="D46" s="139" t="s">
        <v>157</v>
      </c>
      <c r="E46" s="135" t="s">
        <v>17</v>
      </c>
      <c r="F46" s="49">
        <v>55.65</v>
      </c>
      <c r="G46" s="56">
        <v>817.76</v>
      </c>
      <c r="H46" s="55">
        <f t="shared" si="0"/>
        <v>1015.903248</v>
      </c>
      <c r="I46" s="56">
        <f t="shared" si="4"/>
        <v>56535.015751199993</v>
      </c>
      <c r="J46" s="142">
        <f t="shared" si="2"/>
        <v>4.2233316631574902E-3</v>
      </c>
      <c r="K46" s="142">
        <f t="shared" si="3"/>
        <v>0.71290451334157667</v>
      </c>
    </row>
    <row r="47" spans="1:11" ht="19.5">
      <c r="A47" s="154" t="s">
        <v>1317</v>
      </c>
      <c r="B47" s="146" t="s">
        <v>1270</v>
      </c>
      <c r="C47" s="133" t="s">
        <v>1245</v>
      </c>
      <c r="D47" s="139" t="s">
        <v>78</v>
      </c>
      <c r="E47" s="135" t="s">
        <v>12</v>
      </c>
      <c r="F47" s="49">
        <v>102.84</v>
      </c>
      <c r="G47" s="56">
        <f>537.92/1.23</f>
        <v>437.33333333333331</v>
      </c>
      <c r="H47" s="55">
        <f t="shared" si="0"/>
        <v>543.29919999999993</v>
      </c>
      <c r="I47" s="56">
        <f t="shared" si="4"/>
        <v>55872.889727999995</v>
      </c>
      <c r="J47" s="142">
        <f t="shared" si="2"/>
        <v>4.1738689052255315E-3</v>
      </c>
      <c r="K47" s="142">
        <f t="shared" si="3"/>
        <v>0.7170783822468022</v>
      </c>
    </row>
    <row r="48" spans="1:11" ht="39">
      <c r="A48" s="154" t="s">
        <v>1317</v>
      </c>
      <c r="B48" s="148" t="s">
        <v>964</v>
      </c>
      <c r="C48" s="133" t="s">
        <v>1247</v>
      </c>
      <c r="D48" s="139" t="s">
        <v>966</v>
      </c>
      <c r="E48" s="135" t="s">
        <v>17</v>
      </c>
      <c r="F48" s="68">
        <v>466.3</v>
      </c>
      <c r="G48" s="56">
        <v>95.35</v>
      </c>
      <c r="H48" s="55">
        <f t="shared" si="0"/>
        <v>118.45330499999999</v>
      </c>
      <c r="I48" s="56">
        <f t="shared" si="4"/>
        <v>55234.776121499992</v>
      </c>
      <c r="J48" s="142">
        <f t="shared" si="2"/>
        <v>4.126199945321405E-3</v>
      </c>
      <c r="K48" s="142">
        <f t="shared" si="3"/>
        <v>0.72120458219212358</v>
      </c>
    </row>
    <row r="49" spans="1:11">
      <c r="A49" s="154" t="s">
        <v>1317</v>
      </c>
      <c r="B49" s="147">
        <v>57271</v>
      </c>
      <c r="C49" s="133" t="s">
        <v>1244</v>
      </c>
      <c r="D49" s="139" t="s">
        <v>1032</v>
      </c>
      <c r="E49" s="135" t="s">
        <v>15</v>
      </c>
      <c r="F49" s="68">
        <v>556.81000000000006</v>
      </c>
      <c r="G49" s="56">
        <v>79.849999999999994</v>
      </c>
      <c r="H49" s="55">
        <f t="shared" si="0"/>
        <v>99.197654999999983</v>
      </c>
      <c r="I49" s="56">
        <f t="shared" si="4"/>
        <v>55234.246280549996</v>
      </c>
      <c r="J49" s="142">
        <f t="shared" si="2"/>
        <v>4.1261603646468303E-3</v>
      </c>
      <c r="K49" s="142">
        <f t="shared" si="3"/>
        <v>0.72533074255677044</v>
      </c>
    </row>
    <row r="50" spans="1:11">
      <c r="A50" s="154" t="s">
        <v>1317</v>
      </c>
      <c r="B50" s="146" t="s">
        <v>1266</v>
      </c>
      <c r="C50" s="133" t="s">
        <v>1245</v>
      </c>
      <c r="D50" s="139" t="s">
        <v>65</v>
      </c>
      <c r="E50" s="135" t="s">
        <v>17</v>
      </c>
      <c r="F50" s="49">
        <v>610.16999999999996</v>
      </c>
      <c r="G50" s="56">
        <f>88.62/1.23</f>
        <v>72.048780487804876</v>
      </c>
      <c r="H50" s="55">
        <f t="shared" si="0"/>
        <v>89.506199999999993</v>
      </c>
      <c r="I50" s="56">
        <f t="shared" si="4"/>
        <v>54613.998053999989</v>
      </c>
      <c r="J50" s="142">
        <f t="shared" si="2"/>
        <v>4.0798260010776414E-3</v>
      </c>
      <c r="K50" s="142">
        <f t="shared" si="3"/>
        <v>0.72941056855784803</v>
      </c>
    </row>
    <row r="51" spans="1:11" ht="48.75">
      <c r="A51" s="154" t="s">
        <v>1317</v>
      </c>
      <c r="B51" s="146">
        <v>49572</v>
      </c>
      <c r="C51" s="133" t="s">
        <v>1244</v>
      </c>
      <c r="D51" s="139" t="s">
        <v>559</v>
      </c>
      <c r="E51" s="135" t="s">
        <v>14</v>
      </c>
      <c r="F51" s="49">
        <v>12</v>
      </c>
      <c r="G51" s="56">
        <v>3479.2</v>
      </c>
      <c r="H51" s="55">
        <f t="shared" si="0"/>
        <v>4322.2101599999996</v>
      </c>
      <c r="I51" s="56">
        <f t="shared" si="4"/>
        <v>51866.521919999999</v>
      </c>
      <c r="J51" s="142">
        <f t="shared" si="2"/>
        <v>3.8745814672907128E-3</v>
      </c>
      <c r="K51" s="142">
        <f t="shared" si="3"/>
        <v>0.73328515002513872</v>
      </c>
    </row>
    <row r="52" spans="1:11" ht="19.5">
      <c r="A52" s="154" t="s">
        <v>1317</v>
      </c>
      <c r="B52" s="148" t="s">
        <v>92</v>
      </c>
      <c r="C52" s="133" t="s">
        <v>1245</v>
      </c>
      <c r="D52" s="139" t="s">
        <v>971</v>
      </c>
      <c r="E52" s="135" t="s">
        <v>972</v>
      </c>
      <c r="F52" s="68">
        <v>286.10000000000002</v>
      </c>
      <c r="G52" s="56">
        <f>177.43/1.23</f>
        <v>144.2520325203252</v>
      </c>
      <c r="H52" s="55">
        <f t="shared" si="0"/>
        <v>179.20429999999999</v>
      </c>
      <c r="I52" s="56">
        <f t="shared" si="4"/>
        <v>51270.350230000004</v>
      </c>
      <c r="J52" s="142">
        <f t="shared" si="2"/>
        <v>3.8300456916904087E-3</v>
      </c>
      <c r="K52" s="142">
        <f t="shared" si="3"/>
        <v>0.73711519571682915</v>
      </c>
    </row>
    <row r="53" spans="1:11" ht="19.5">
      <c r="A53" s="154" t="s">
        <v>1317</v>
      </c>
      <c r="B53" s="149" t="s">
        <v>241</v>
      </c>
      <c r="C53" s="133" t="s">
        <v>1245</v>
      </c>
      <c r="D53" s="139" t="s">
        <v>243</v>
      </c>
      <c r="E53" s="135" t="s">
        <v>17</v>
      </c>
      <c r="F53" s="49">
        <v>652.14</v>
      </c>
      <c r="G53" s="56">
        <f>76.66/1.23</f>
        <v>62.325203252032516</v>
      </c>
      <c r="H53" s="55">
        <f t="shared" si="0"/>
        <v>77.426599999999993</v>
      </c>
      <c r="I53" s="56">
        <f t="shared" si="4"/>
        <v>50492.982923999996</v>
      </c>
      <c r="J53" s="142">
        <f t="shared" si="2"/>
        <v>3.7719740715854194E-3</v>
      </c>
      <c r="K53" s="142">
        <f t="shared" si="3"/>
        <v>0.74088716978841462</v>
      </c>
    </row>
    <row r="54" spans="1:11">
      <c r="A54" s="154" t="s">
        <v>1317</v>
      </c>
      <c r="B54" s="146" t="s">
        <v>1272</v>
      </c>
      <c r="C54" s="133" t="s">
        <v>1245</v>
      </c>
      <c r="D54" s="139" t="s">
        <v>68</v>
      </c>
      <c r="E54" s="135" t="s">
        <v>69</v>
      </c>
      <c r="F54" s="49">
        <v>3020.25</v>
      </c>
      <c r="G54" s="56">
        <v>13.38</v>
      </c>
      <c r="H54" s="55">
        <f t="shared" si="0"/>
        <v>16.621974000000002</v>
      </c>
      <c r="I54" s="56">
        <f t="shared" si="4"/>
        <v>50202.516973500002</v>
      </c>
      <c r="J54" s="142">
        <f t="shared" si="2"/>
        <v>3.7502754122763927E-3</v>
      </c>
      <c r="K54" s="142">
        <f t="shared" si="3"/>
        <v>0.74463744520069097</v>
      </c>
    </row>
    <row r="55" spans="1:11">
      <c r="A55" s="154" t="s">
        <v>1317</v>
      </c>
      <c r="B55" s="149" t="s">
        <v>238</v>
      </c>
      <c r="C55" s="133" t="s">
        <v>1245</v>
      </c>
      <c r="D55" s="139" t="s">
        <v>240</v>
      </c>
      <c r="E55" s="135" t="s">
        <v>17</v>
      </c>
      <c r="F55" s="49">
        <f>614.65+420.55</f>
        <v>1035.2</v>
      </c>
      <c r="G55" s="56">
        <f>45.24/1.23</f>
        <v>36.780487804878049</v>
      </c>
      <c r="H55" s="55">
        <f t="shared" si="0"/>
        <v>45.692399999999999</v>
      </c>
      <c r="I55" s="56">
        <f t="shared" si="4"/>
        <v>47300.77248</v>
      </c>
      <c r="J55" s="142">
        <f t="shared" si="2"/>
        <v>3.5335065791036288E-3</v>
      </c>
      <c r="K55" s="142">
        <f t="shared" si="3"/>
        <v>0.74817095177979465</v>
      </c>
    </row>
    <row r="56" spans="1:11">
      <c r="A56" s="154" t="s">
        <v>1317</v>
      </c>
      <c r="B56" s="146" t="s">
        <v>1255</v>
      </c>
      <c r="C56" s="133" t="s">
        <v>1245</v>
      </c>
      <c r="D56" s="139" t="s">
        <v>32</v>
      </c>
      <c r="E56" s="135" t="s">
        <v>17</v>
      </c>
      <c r="F56" s="49">
        <v>5643</v>
      </c>
      <c r="G56" s="56">
        <f>8.24/1.23</f>
        <v>6.6991869918699187</v>
      </c>
      <c r="H56" s="55">
        <f t="shared" si="0"/>
        <v>8.3224</v>
      </c>
      <c r="I56" s="56">
        <f t="shared" si="4"/>
        <v>46963.303200000002</v>
      </c>
      <c r="J56" s="142">
        <f t="shared" si="2"/>
        <v>3.5082966330793951E-3</v>
      </c>
      <c r="K56" s="142">
        <f t="shared" si="3"/>
        <v>0.75167924841287403</v>
      </c>
    </row>
    <row r="57" spans="1:11" ht="29.25">
      <c r="A57" s="154" t="s">
        <v>1317</v>
      </c>
      <c r="B57" s="148" t="s">
        <v>1041</v>
      </c>
      <c r="C57" s="133" t="s">
        <v>1247</v>
      </c>
      <c r="D57" s="139" t="s">
        <v>1043</v>
      </c>
      <c r="E57" s="135" t="s">
        <v>12</v>
      </c>
      <c r="F57" s="68">
        <v>192.86</v>
      </c>
      <c r="G57" s="56">
        <v>193.87</v>
      </c>
      <c r="H57" s="55">
        <f t="shared" si="0"/>
        <v>240.84470099999999</v>
      </c>
      <c r="I57" s="56">
        <f t="shared" si="4"/>
        <v>46449.309034860002</v>
      </c>
      <c r="J57" s="142">
        <f t="shared" si="2"/>
        <v>3.4698997598589629E-3</v>
      </c>
      <c r="K57" s="142">
        <f t="shared" si="3"/>
        <v>0.75514914817273304</v>
      </c>
    </row>
    <row r="58" spans="1:11" ht="48.75">
      <c r="A58" s="154" t="s">
        <v>1317</v>
      </c>
      <c r="B58" s="148" t="s">
        <v>1053</v>
      </c>
      <c r="C58" s="133" t="s">
        <v>1247</v>
      </c>
      <c r="D58" s="139" t="s">
        <v>1055</v>
      </c>
      <c r="E58" s="135" t="s">
        <v>15</v>
      </c>
      <c r="F58" s="68">
        <v>784.25</v>
      </c>
      <c r="G58" s="56">
        <v>47.24</v>
      </c>
      <c r="H58" s="55">
        <f t="shared" si="0"/>
        <v>58.686252000000003</v>
      </c>
      <c r="I58" s="56">
        <f t="shared" si="4"/>
        <v>46024.693131</v>
      </c>
      <c r="J58" s="142">
        <f t="shared" si="2"/>
        <v>3.4381797051703054E-3</v>
      </c>
      <c r="K58" s="142">
        <f t="shared" si="3"/>
        <v>0.75858732787790339</v>
      </c>
    </row>
    <row r="59" spans="1:11" ht="19.5">
      <c r="A59" s="154" t="s">
        <v>1317</v>
      </c>
      <c r="B59" s="146" t="s">
        <v>1254</v>
      </c>
      <c r="C59" s="133" t="s">
        <v>1245</v>
      </c>
      <c r="D59" s="139" t="s">
        <v>29</v>
      </c>
      <c r="E59" s="135" t="s">
        <v>12</v>
      </c>
      <c r="F59" s="49">
        <v>2989.79</v>
      </c>
      <c r="G59" s="56">
        <f>15.22/1.23</f>
        <v>12.373983739837399</v>
      </c>
      <c r="H59" s="55">
        <f t="shared" si="0"/>
        <v>15.372200000000001</v>
      </c>
      <c r="I59" s="56">
        <f t="shared" si="4"/>
        <v>45959.649838000005</v>
      </c>
      <c r="J59" s="142">
        <f t="shared" si="2"/>
        <v>3.4333207802164003E-3</v>
      </c>
      <c r="K59" s="142">
        <f t="shared" si="3"/>
        <v>0.7620206486581198</v>
      </c>
    </row>
    <row r="60" spans="1:11">
      <c r="A60" s="154" t="s">
        <v>1317</v>
      </c>
      <c r="B60" s="144">
        <v>51592</v>
      </c>
      <c r="C60" s="133" t="s">
        <v>1244</v>
      </c>
      <c r="D60" s="139" t="s">
        <v>895</v>
      </c>
      <c r="E60" s="135" t="s">
        <v>17</v>
      </c>
      <c r="F60" s="68">
        <v>613</v>
      </c>
      <c r="G60" s="56">
        <v>60.32</v>
      </c>
      <c r="H60" s="55">
        <f t="shared" si="0"/>
        <v>74.935535999999999</v>
      </c>
      <c r="I60" s="56">
        <f t="shared" si="4"/>
        <v>45935.483567999996</v>
      </c>
      <c r="J60" s="142">
        <f t="shared" si="2"/>
        <v>3.4315154888953435E-3</v>
      </c>
      <c r="K60" s="142">
        <f t="shared" si="3"/>
        <v>0.76545216414701511</v>
      </c>
    </row>
    <row r="61" spans="1:11" ht="19.5">
      <c r="A61" s="154" t="s">
        <v>1317</v>
      </c>
      <c r="B61" s="149" t="s">
        <v>232</v>
      </c>
      <c r="C61" s="133" t="s">
        <v>1245</v>
      </c>
      <c r="D61" s="139" t="s">
        <v>234</v>
      </c>
      <c r="E61" s="135" t="s">
        <v>17</v>
      </c>
      <c r="F61" s="49">
        <v>267.3</v>
      </c>
      <c r="G61" s="56">
        <f>165.16/1.23</f>
        <v>134.27642276422765</v>
      </c>
      <c r="H61" s="55">
        <f t="shared" si="0"/>
        <v>166.8116</v>
      </c>
      <c r="I61" s="56">
        <f t="shared" si="4"/>
        <v>44588.740680000003</v>
      </c>
      <c r="J61" s="142">
        <f t="shared" si="2"/>
        <v>3.3309098411308993E-3</v>
      </c>
      <c r="K61" s="142">
        <f t="shared" si="3"/>
        <v>0.76878307398814605</v>
      </c>
    </row>
    <row r="62" spans="1:11">
      <c r="A62" s="154" t="s">
        <v>1317</v>
      </c>
      <c r="B62" s="148" t="s">
        <v>973</v>
      </c>
      <c r="C62" s="133" t="s">
        <v>1245</v>
      </c>
      <c r="D62" s="139" t="s">
        <v>975</v>
      </c>
      <c r="E62" s="135" t="s">
        <v>976</v>
      </c>
      <c r="F62" s="68">
        <v>81.55</v>
      </c>
      <c r="G62" s="56">
        <f>522.95/1.23</f>
        <v>425.16260162601628</v>
      </c>
      <c r="H62" s="55">
        <f t="shared" si="0"/>
        <v>528.17949999999996</v>
      </c>
      <c r="I62" s="56">
        <f t="shared" si="4"/>
        <v>43073.038224999997</v>
      </c>
      <c r="J62" s="142">
        <f t="shared" si="2"/>
        <v>3.2176824176470527E-3</v>
      </c>
      <c r="K62" s="142">
        <f t="shared" si="3"/>
        <v>0.77200075640579313</v>
      </c>
    </row>
    <row r="63" spans="1:11">
      <c r="A63" s="154" t="s">
        <v>1317</v>
      </c>
      <c r="B63" s="149" t="s">
        <v>686</v>
      </c>
      <c r="C63" s="133" t="s">
        <v>1245</v>
      </c>
      <c r="D63" s="139" t="s">
        <v>688</v>
      </c>
      <c r="E63" s="135" t="s">
        <v>15</v>
      </c>
      <c r="F63" s="49">
        <v>3993.15</v>
      </c>
      <c r="G63" s="56">
        <f>10.3/1.23</f>
        <v>8.3739837398373993</v>
      </c>
      <c r="H63" s="55">
        <f t="shared" si="0"/>
        <v>10.403</v>
      </c>
      <c r="I63" s="56">
        <f t="shared" si="4"/>
        <v>41540.739450000001</v>
      </c>
      <c r="J63" s="142">
        <f t="shared" si="2"/>
        <v>3.1032152003324883E-3</v>
      </c>
      <c r="K63" s="142">
        <f t="shared" si="3"/>
        <v>0.77510397160612565</v>
      </c>
    </row>
    <row r="64" spans="1:11" ht="29.25">
      <c r="A64" s="154" t="s">
        <v>1317</v>
      </c>
      <c r="B64" s="135" t="s">
        <v>863</v>
      </c>
      <c r="C64" s="133" t="s">
        <v>1247</v>
      </c>
      <c r="D64" s="139" t="s">
        <v>865</v>
      </c>
      <c r="E64" s="135" t="s">
        <v>12</v>
      </c>
      <c r="F64" s="68">
        <f>28.66+118.74</f>
        <v>147.4</v>
      </c>
      <c r="G64" s="56">
        <v>218.64</v>
      </c>
      <c r="H64" s="55">
        <f t="shared" si="0"/>
        <v>271.61647199999999</v>
      </c>
      <c r="I64" s="56">
        <f t="shared" si="4"/>
        <v>40036.2679728</v>
      </c>
      <c r="J64" s="142">
        <f t="shared" si="2"/>
        <v>2.9908267638644008E-3</v>
      </c>
      <c r="K64" s="142">
        <f t="shared" si="3"/>
        <v>0.77809479836999007</v>
      </c>
    </row>
    <row r="65" spans="1:11">
      <c r="A65" s="154" t="s">
        <v>1317</v>
      </c>
      <c r="B65" s="149" t="s">
        <v>229</v>
      </c>
      <c r="C65" s="133" t="s">
        <v>1245</v>
      </c>
      <c r="D65" s="139" t="s">
        <v>231</v>
      </c>
      <c r="E65" s="135" t="s">
        <v>17</v>
      </c>
      <c r="F65" s="49">
        <v>431.53</v>
      </c>
      <c r="G65" s="56">
        <f>91.85/1.23</f>
        <v>74.674796747967477</v>
      </c>
      <c r="H65" s="55">
        <f t="shared" si="0"/>
        <v>92.768499999999989</v>
      </c>
      <c r="I65" s="56">
        <f t="shared" si="4"/>
        <v>40032.390804999995</v>
      </c>
      <c r="J65" s="142">
        <f t="shared" si="2"/>
        <v>2.9905371280463935E-3</v>
      </c>
      <c r="K65" s="142">
        <f t="shared" si="3"/>
        <v>0.78108533549803649</v>
      </c>
    </row>
    <row r="66" spans="1:11" ht="19.5">
      <c r="A66" s="154" t="s">
        <v>1317</v>
      </c>
      <c r="B66" s="146" t="s">
        <v>1300</v>
      </c>
      <c r="C66" s="133" t="s">
        <v>1245</v>
      </c>
      <c r="D66" s="139" t="s">
        <v>166</v>
      </c>
      <c r="E66" s="135" t="s">
        <v>17</v>
      </c>
      <c r="F66" s="49">
        <v>116.76</v>
      </c>
      <c r="G66" s="56">
        <f>335.42/1.23</f>
        <v>272.69918699186991</v>
      </c>
      <c r="H66" s="55">
        <f t="shared" si="0"/>
        <v>338.77419999999995</v>
      </c>
      <c r="I66" s="56">
        <f t="shared" si="4"/>
        <v>39555.275591999998</v>
      </c>
      <c r="J66" s="142">
        <f t="shared" si="2"/>
        <v>2.9548952208272514E-3</v>
      </c>
      <c r="K66" s="142">
        <f t="shared" si="3"/>
        <v>0.78404023071886375</v>
      </c>
    </row>
    <row r="67" spans="1:11">
      <c r="A67" s="154" t="s">
        <v>1317</v>
      </c>
      <c r="B67" s="148" t="s">
        <v>1140</v>
      </c>
      <c r="C67" s="132" t="s">
        <v>1246</v>
      </c>
      <c r="D67" s="139" t="s">
        <v>1142</v>
      </c>
      <c r="E67" s="135" t="s">
        <v>14</v>
      </c>
      <c r="F67" s="68">
        <v>16</v>
      </c>
      <c r="G67" s="56">
        <v>1979.48</v>
      </c>
      <c r="H67" s="55">
        <f t="shared" si="0"/>
        <v>2459.1080040000002</v>
      </c>
      <c r="I67" s="56">
        <f t="shared" si="4"/>
        <v>39345.728064000003</v>
      </c>
      <c r="J67" s="142">
        <f t="shared" si="2"/>
        <v>2.9392414052550856E-3</v>
      </c>
      <c r="K67" s="142">
        <f t="shared" si="3"/>
        <v>0.78697947212411878</v>
      </c>
    </row>
    <row r="68" spans="1:11" ht="19.5">
      <c r="A68" s="154" t="s">
        <v>1317</v>
      </c>
      <c r="B68" s="144">
        <v>40182</v>
      </c>
      <c r="C68" s="133" t="s">
        <v>1244</v>
      </c>
      <c r="D68" s="139" t="s">
        <v>959</v>
      </c>
      <c r="E68" s="135" t="s">
        <v>17</v>
      </c>
      <c r="F68" s="68">
        <v>6905.1900000000005</v>
      </c>
      <c r="G68" s="56">
        <v>4.5599999999999996</v>
      </c>
      <c r="H68" s="55">
        <f t="shared" si="0"/>
        <v>5.6648879999999995</v>
      </c>
      <c r="I68" s="56">
        <f t="shared" si="4"/>
        <v>39117.12796872</v>
      </c>
      <c r="J68" s="142">
        <f t="shared" si="2"/>
        <v>2.9221643069688549E-3</v>
      </c>
      <c r="K68" s="142">
        <f t="shared" si="3"/>
        <v>0.78990163643108768</v>
      </c>
    </row>
    <row r="69" spans="1:11">
      <c r="A69" s="154" t="s">
        <v>1317</v>
      </c>
      <c r="B69" s="146" t="s">
        <v>1268</v>
      </c>
      <c r="C69" s="133" t="s">
        <v>1245</v>
      </c>
      <c r="D69" s="139" t="s">
        <v>72</v>
      </c>
      <c r="E69" s="135" t="s">
        <v>69</v>
      </c>
      <c r="F69" s="49">
        <v>1635</v>
      </c>
      <c r="G69" s="56">
        <f>21.92/1.23</f>
        <v>17.821138211382117</v>
      </c>
      <c r="H69" s="55">
        <f t="shared" si="0"/>
        <v>22.139200000000002</v>
      </c>
      <c r="I69" s="56">
        <f t="shared" si="4"/>
        <v>36197.592000000004</v>
      </c>
      <c r="J69" s="142">
        <f t="shared" si="2"/>
        <v>2.704066398361469E-3</v>
      </c>
      <c r="K69" s="142">
        <f t="shared" si="3"/>
        <v>0.7926057028294492</v>
      </c>
    </row>
    <row r="70" spans="1:11">
      <c r="A70" s="154" t="s">
        <v>1317</v>
      </c>
      <c r="B70" s="149" t="s">
        <v>707</v>
      </c>
      <c r="C70" s="133" t="s">
        <v>1245</v>
      </c>
      <c r="D70" s="139" t="s">
        <v>709</v>
      </c>
      <c r="E70" s="135" t="s">
        <v>15</v>
      </c>
      <c r="F70" s="49">
        <v>167.8</v>
      </c>
      <c r="G70" s="56">
        <f>212.25/1.23</f>
        <v>172.5609756097561</v>
      </c>
      <c r="H70" s="55">
        <f t="shared" ref="H70:H133" si="5">G70*1.2423</f>
        <v>214.3725</v>
      </c>
      <c r="I70" s="56">
        <f t="shared" si="4"/>
        <v>35971.705500000004</v>
      </c>
      <c r="J70" s="142">
        <f t="shared" si="2"/>
        <v>2.6871920136097576E-3</v>
      </c>
      <c r="K70" s="142">
        <f t="shared" si="3"/>
        <v>0.79529289484305898</v>
      </c>
    </row>
    <row r="71" spans="1:11" ht="29.25">
      <c r="A71" s="154" t="s">
        <v>1317</v>
      </c>
      <c r="B71" s="135" t="s">
        <v>847</v>
      </c>
      <c r="C71" s="133" t="s">
        <v>1247</v>
      </c>
      <c r="D71" s="139" t="s">
        <v>849</v>
      </c>
      <c r="E71" s="135" t="s">
        <v>15</v>
      </c>
      <c r="F71" s="68">
        <v>492</v>
      </c>
      <c r="G71" s="56">
        <v>58.38</v>
      </c>
      <c r="H71" s="55">
        <f t="shared" si="5"/>
        <v>72.525474000000003</v>
      </c>
      <c r="I71" s="56">
        <f t="shared" si="4"/>
        <v>35682.533208000001</v>
      </c>
      <c r="J71" s="142">
        <f t="shared" ref="J71:J134" si="6">I71/$K$431</f>
        <v>2.665589994388855E-3</v>
      </c>
      <c r="K71" s="142">
        <f t="shared" si="3"/>
        <v>0.7979584848374478</v>
      </c>
    </row>
    <row r="72" spans="1:11" ht="19.5">
      <c r="A72" s="154" t="s">
        <v>1317</v>
      </c>
      <c r="B72" s="144">
        <v>39694</v>
      </c>
      <c r="C72" s="133" t="s">
        <v>1244</v>
      </c>
      <c r="D72" s="139" t="s">
        <v>940</v>
      </c>
      <c r="E72" s="135" t="s">
        <v>15</v>
      </c>
      <c r="F72" s="68">
        <v>2384</v>
      </c>
      <c r="G72" s="56">
        <v>11.86</v>
      </c>
      <c r="H72" s="55">
        <f t="shared" si="5"/>
        <v>14.733677999999999</v>
      </c>
      <c r="I72" s="56">
        <f t="shared" si="4"/>
        <v>35125.088351999999</v>
      </c>
      <c r="J72" s="142">
        <f t="shared" si="6"/>
        <v>2.6239472269901547E-3</v>
      </c>
      <c r="K72" s="142">
        <f t="shared" ref="K72:K135" si="7">J72+K71</f>
        <v>0.80058243206443791</v>
      </c>
    </row>
    <row r="73" spans="1:11" ht="48.75">
      <c r="A73" s="155" t="s">
        <v>1318</v>
      </c>
      <c r="B73" s="135" t="s">
        <v>827</v>
      </c>
      <c r="C73" s="133" t="s">
        <v>1247</v>
      </c>
      <c r="D73" s="139" t="s">
        <v>829</v>
      </c>
      <c r="E73" s="135" t="s">
        <v>17</v>
      </c>
      <c r="F73" s="68">
        <v>328.65</v>
      </c>
      <c r="G73" s="56">
        <v>85.06</v>
      </c>
      <c r="H73" s="55">
        <f t="shared" si="5"/>
        <v>105.67003800000001</v>
      </c>
      <c r="I73" s="56">
        <f t="shared" si="4"/>
        <v>34728.4579887</v>
      </c>
      <c r="J73" s="142">
        <f t="shared" si="6"/>
        <v>2.5943177743467461E-3</v>
      </c>
      <c r="K73" s="142">
        <f t="shared" si="7"/>
        <v>0.80317674983878462</v>
      </c>
    </row>
    <row r="74" spans="1:11" ht="19.5">
      <c r="A74" s="155" t="s">
        <v>1318</v>
      </c>
      <c r="B74" s="135" t="s">
        <v>934</v>
      </c>
      <c r="C74" s="133" t="s">
        <v>1244</v>
      </c>
      <c r="D74" s="139" t="s">
        <v>936</v>
      </c>
      <c r="E74" s="135" t="s">
        <v>14</v>
      </c>
      <c r="F74" s="68">
        <v>4</v>
      </c>
      <c r="G74" s="56">
        <v>6904.48</v>
      </c>
      <c r="H74" s="55">
        <f t="shared" si="5"/>
        <v>8577.4355039999991</v>
      </c>
      <c r="I74" s="56">
        <f t="shared" si="4"/>
        <v>34309.742015999997</v>
      </c>
      <c r="J74" s="142">
        <f t="shared" si="6"/>
        <v>2.5630384618379109E-3</v>
      </c>
      <c r="K74" s="142">
        <f t="shared" si="7"/>
        <v>0.80573978830062254</v>
      </c>
    </row>
    <row r="75" spans="1:11">
      <c r="A75" s="155" t="s">
        <v>1318</v>
      </c>
      <c r="B75" s="146" t="s">
        <v>1293</v>
      </c>
      <c r="C75" s="133" t="s">
        <v>1245</v>
      </c>
      <c r="D75" s="139" t="s">
        <v>793</v>
      </c>
      <c r="E75" s="135" t="s">
        <v>15</v>
      </c>
      <c r="F75" s="49">
        <f>91.46+5.54</f>
        <v>97</v>
      </c>
      <c r="G75" s="56">
        <f>330.99/1.23</f>
        <v>269.09756097560978</v>
      </c>
      <c r="H75" s="55">
        <f t="shared" si="5"/>
        <v>334.29990000000004</v>
      </c>
      <c r="I75" s="56">
        <f t="shared" si="4"/>
        <v>32427.090300000003</v>
      </c>
      <c r="J75" s="142">
        <f t="shared" si="6"/>
        <v>2.4223988511960443E-3</v>
      </c>
      <c r="K75" s="142">
        <f t="shared" si="7"/>
        <v>0.80816218715181853</v>
      </c>
    </row>
    <row r="76" spans="1:11">
      <c r="A76" s="155" t="s">
        <v>1318</v>
      </c>
      <c r="B76" s="151" t="s">
        <v>823</v>
      </c>
      <c r="C76" s="133" t="s">
        <v>1245</v>
      </c>
      <c r="D76" s="139" t="s">
        <v>825</v>
      </c>
      <c r="E76" s="135" t="s">
        <v>17</v>
      </c>
      <c r="F76" s="49">
        <v>2148</v>
      </c>
      <c r="G76" s="56">
        <f>14.43/1.23</f>
        <v>11.731707317073171</v>
      </c>
      <c r="H76" s="55">
        <f t="shared" si="5"/>
        <v>14.574300000000001</v>
      </c>
      <c r="I76" s="56">
        <f t="shared" si="4"/>
        <v>31305.596400000002</v>
      </c>
      <c r="J76" s="142">
        <f t="shared" si="6"/>
        <v>2.3386199641651788E-3</v>
      </c>
      <c r="K76" s="142">
        <f t="shared" si="7"/>
        <v>0.81050080711598371</v>
      </c>
    </row>
    <row r="77" spans="1:11" ht="19.5">
      <c r="A77" s="155" t="s">
        <v>1318</v>
      </c>
      <c r="B77" s="144">
        <v>39328</v>
      </c>
      <c r="C77" s="133" t="s">
        <v>1244</v>
      </c>
      <c r="D77" s="139" t="s">
        <v>938</v>
      </c>
      <c r="E77" s="135" t="s">
        <v>15</v>
      </c>
      <c r="F77" s="68">
        <f>1192+1789.47</f>
        <v>2981.4700000000003</v>
      </c>
      <c r="G77" s="56">
        <v>8.26</v>
      </c>
      <c r="H77" s="55">
        <f t="shared" si="5"/>
        <v>10.261398</v>
      </c>
      <c r="I77" s="56">
        <f t="shared" si="4"/>
        <v>30594.050295060002</v>
      </c>
      <c r="J77" s="142">
        <f t="shared" si="6"/>
        <v>2.285465381030112E-3</v>
      </c>
      <c r="K77" s="142">
        <f t="shared" si="7"/>
        <v>0.81278627249701385</v>
      </c>
    </row>
    <row r="78" spans="1:11" ht="29.25">
      <c r="A78" s="155" t="s">
        <v>1318</v>
      </c>
      <c r="B78" s="146">
        <v>44565</v>
      </c>
      <c r="C78" s="133" t="s">
        <v>1244</v>
      </c>
      <c r="D78" s="139" t="s">
        <v>926</v>
      </c>
      <c r="E78" s="135" t="s">
        <v>15</v>
      </c>
      <c r="F78" s="68">
        <v>842.76</v>
      </c>
      <c r="G78" s="56">
        <v>27.29</v>
      </c>
      <c r="H78" s="55">
        <f t="shared" si="5"/>
        <v>33.902366999999998</v>
      </c>
      <c r="I78" s="56">
        <f t="shared" si="4"/>
        <v>28571.558812919997</v>
      </c>
      <c r="J78" s="142">
        <f t="shared" si="6"/>
        <v>2.1343793292886845E-3</v>
      </c>
      <c r="K78" s="142">
        <f t="shared" si="7"/>
        <v>0.81492065182630258</v>
      </c>
    </row>
    <row r="79" spans="1:11" ht="19.5">
      <c r="A79" s="155" t="s">
        <v>1318</v>
      </c>
      <c r="B79" s="144">
        <v>36672</v>
      </c>
      <c r="C79" s="132" t="s">
        <v>1249</v>
      </c>
      <c r="D79" s="139" t="s">
        <v>1092</v>
      </c>
      <c r="E79" s="135" t="s">
        <v>17</v>
      </c>
      <c r="F79" s="68">
        <v>4851.59</v>
      </c>
      <c r="G79" s="56">
        <v>4.72</v>
      </c>
      <c r="H79" s="55">
        <f t="shared" si="5"/>
        <v>5.8636559999999998</v>
      </c>
      <c r="I79" s="56">
        <f t="shared" si="4"/>
        <v>28448.054813039998</v>
      </c>
      <c r="J79" s="142">
        <f t="shared" si="6"/>
        <v>2.1251532178904807E-3</v>
      </c>
      <c r="K79" s="142">
        <f t="shared" si="7"/>
        <v>0.81704580504419311</v>
      </c>
    </row>
    <row r="80" spans="1:11" ht="19.5">
      <c r="A80" s="155" t="s">
        <v>1318</v>
      </c>
      <c r="B80" s="146">
        <v>52279</v>
      </c>
      <c r="C80" s="133" t="s">
        <v>1244</v>
      </c>
      <c r="D80" s="139" t="s">
        <v>282</v>
      </c>
      <c r="E80" s="135" t="s">
        <v>12</v>
      </c>
      <c r="F80" s="49">
        <v>25.11</v>
      </c>
      <c r="G80" s="56">
        <v>908.76</v>
      </c>
      <c r="H80" s="55">
        <f t="shared" si="5"/>
        <v>1128.952548</v>
      </c>
      <c r="I80" s="56">
        <f t="shared" si="4"/>
        <v>28347.998480279999</v>
      </c>
      <c r="J80" s="142">
        <f t="shared" si="6"/>
        <v>2.1176787160683817E-3</v>
      </c>
      <c r="K80" s="142">
        <f t="shared" si="7"/>
        <v>0.81916348376026149</v>
      </c>
    </row>
    <row r="81" spans="1:11" ht="19.5">
      <c r="A81" s="155" t="s">
        <v>1318</v>
      </c>
      <c r="B81" s="144">
        <v>72565</v>
      </c>
      <c r="C81" s="133" t="s">
        <v>1244</v>
      </c>
      <c r="D81" s="139" t="s">
        <v>955</v>
      </c>
      <c r="E81" s="135" t="s">
        <v>15</v>
      </c>
      <c r="F81" s="68">
        <v>775.69</v>
      </c>
      <c r="G81" s="56">
        <v>29.15</v>
      </c>
      <c r="H81" s="55">
        <f t="shared" si="5"/>
        <v>36.213044999999994</v>
      </c>
      <c r="I81" s="56">
        <f t="shared" si="4"/>
        <v>28090.096876049996</v>
      </c>
      <c r="J81" s="142">
        <f t="shared" si="6"/>
        <v>2.0984127090344922E-3</v>
      </c>
      <c r="K81" s="142">
        <f t="shared" si="7"/>
        <v>0.82126189646929604</v>
      </c>
    </row>
    <row r="82" spans="1:11" ht="19.5">
      <c r="A82" s="155" t="s">
        <v>1318</v>
      </c>
      <c r="B82" s="147">
        <v>55656</v>
      </c>
      <c r="C82" s="133" t="s">
        <v>1244</v>
      </c>
      <c r="D82" s="139" t="s">
        <v>751</v>
      </c>
      <c r="E82" s="135" t="s">
        <v>15</v>
      </c>
      <c r="F82" s="68">
        <v>60</v>
      </c>
      <c r="G82" s="56">
        <v>371.83</v>
      </c>
      <c r="H82" s="55">
        <f t="shared" si="5"/>
        <v>461.92440899999997</v>
      </c>
      <c r="I82" s="56">
        <f t="shared" si="4"/>
        <v>27715.464539999997</v>
      </c>
      <c r="J82" s="142">
        <f t="shared" si="6"/>
        <v>2.0704265736127638E-3</v>
      </c>
      <c r="K82" s="142">
        <f t="shared" si="7"/>
        <v>0.82333232304290882</v>
      </c>
    </row>
    <row r="83" spans="1:11">
      <c r="A83" s="155" t="s">
        <v>1318</v>
      </c>
      <c r="B83" s="149" t="s">
        <v>683</v>
      </c>
      <c r="C83" s="133" t="s">
        <v>1245</v>
      </c>
      <c r="D83" s="139" t="s">
        <v>685</v>
      </c>
      <c r="E83" s="135" t="s">
        <v>15</v>
      </c>
      <c r="F83" s="49">
        <v>3463.95</v>
      </c>
      <c r="G83" s="56">
        <f>7.6/1.23</f>
        <v>6.178861788617886</v>
      </c>
      <c r="H83" s="55">
        <f t="shared" si="5"/>
        <v>7.6759999999999993</v>
      </c>
      <c r="I83" s="56">
        <f t="shared" si="4"/>
        <v>26589.280199999997</v>
      </c>
      <c r="J83" s="142">
        <f t="shared" si="6"/>
        <v>1.9862972969427886E-3</v>
      </c>
      <c r="K83" s="142">
        <f t="shared" si="7"/>
        <v>0.82531862033985159</v>
      </c>
    </row>
    <row r="84" spans="1:11" ht="19.5">
      <c r="A84" s="155" t="s">
        <v>1318</v>
      </c>
      <c r="B84" s="150">
        <v>38353</v>
      </c>
      <c r="C84" s="134" t="s">
        <v>1158</v>
      </c>
      <c r="D84" s="139" t="s">
        <v>1160</v>
      </c>
      <c r="E84" s="136" t="s">
        <v>1161</v>
      </c>
      <c r="F84" s="46">
        <v>2585.1</v>
      </c>
      <c r="G84" s="55">
        <v>8.1300000000000008</v>
      </c>
      <c r="H84" s="55">
        <f t="shared" si="5"/>
        <v>10.099899000000001</v>
      </c>
      <c r="I84" s="55">
        <f>H84*F84</f>
        <v>26109.2489049</v>
      </c>
      <c r="J84" s="142">
        <f t="shared" si="6"/>
        <v>1.9504375498291726E-3</v>
      </c>
      <c r="K84" s="142">
        <f t="shared" si="7"/>
        <v>0.82726905788968075</v>
      </c>
    </row>
    <row r="85" spans="1:11">
      <c r="A85" s="155" t="s">
        <v>1318</v>
      </c>
      <c r="B85" s="146" t="s">
        <v>1257</v>
      </c>
      <c r="C85" s="133" t="s">
        <v>1245</v>
      </c>
      <c r="D85" s="139" t="s">
        <v>39</v>
      </c>
      <c r="E85" s="135" t="s">
        <v>12</v>
      </c>
      <c r="F85" s="49">
        <v>309.39</v>
      </c>
      <c r="G85" s="56">
        <f>82.47/1.23</f>
        <v>67.048780487804876</v>
      </c>
      <c r="H85" s="55">
        <f t="shared" si="5"/>
        <v>83.294699999999992</v>
      </c>
      <c r="I85" s="56">
        <f t="shared" ref="I85:I103" si="8">F85*H85</f>
        <v>25770.547232999998</v>
      </c>
      <c r="J85" s="142">
        <f t="shared" si="6"/>
        <v>1.9251355405117119E-3</v>
      </c>
      <c r="K85" s="142">
        <f t="shared" si="7"/>
        <v>0.82919419343019241</v>
      </c>
    </row>
    <row r="86" spans="1:11">
      <c r="A86" s="155" t="s">
        <v>1318</v>
      </c>
      <c r="B86" s="148" t="s">
        <v>1157</v>
      </c>
      <c r="C86" s="132" t="s">
        <v>1246</v>
      </c>
      <c r="D86" s="139" t="s">
        <v>1156</v>
      </c>
      <c r="E86" s="135" t="s">
        <v>14</v>
      </c>
      <c r="F86" s="68">
        <v>16</v>
      </c>
      <c r="G86" s="56">
        <v>1294.33</v>
      </c>
      <c r="H86" s="55">
        <f t="shared" si="5"/>
        <v>1607.9461589999999</v>
      </c>
      <c r="I86" s="56">
        <f t="shared" si="8"/>
        <v>25727.138543999998</v>
      </c>
      <c r="J86" s="142">
        <f t="shared" si="6"/>
        <v>1.9218927839957031E-3</v>
      </c>
      <c r="K86" s="142">
        <f t="shared" si="7"/>
        <v>0.83111608621418809</v>
      </c>
    </row>
    <row r="87" spans="1:11">
      <c r="A87" s="155" t="s">
        <v>1318</v>
      </c>
      <c r="B87" s="146" t="s">
        <v>1274</v>
      </c>
      <c r="C87" s="133" t="s">
        <v>1245</v>
      </c>
      <c r="D87" s="139" t="s">
        <v>75</v>
      </c>
      <c r="E87" s="135" t="s">
        <v>69</v>
      </c>
      <c r="F87" s="49">
        <v>1938.66</v>
      </c>
      <c r="G87" s="56">
        <f>13.03/1.23</f>
        <v>10.59349593495935</v>
      </c>
      <c r="H87" s="55">
        <f t="shared" si="5"/>
        <v>13.160299999999999</v>
      </c>
      <c r="I87" s="56">
        <f t="shared" si="8"/>
        <v>25513.347197999999</v>
      </c>
      <c r="J87" s="142">
        <f t="shared" si="6"/>
        <v>1.9059219427591074E-3</v>
      </c>
      <c r="K87" s="142">
        <f t="shared" si="7"/>
        <v>0.83302200815694716</v>
      </c>
    </row>
    <row r="88" spans="1:11">
      <c r="A88" s="155" t="s">
        <v>1318</v>
      </c>
      <c r="B88" s="149" t="s">
        <v>167</v>
      </c>
      <c r="C88" s="133" t="s">
        <v>1245</v>
      </c>
      <c r="D88" s="139" t="s">
        <v>168</v>
      </c>
      <c r="E88" s="135" t="s">
        <v>17</v>
      </c>
      <c r="F88" s="49">
        <v>21.97</v>
      </c>
      <c r="G88" s="56">
        <f>1112.91/1.23</f>
        <v>904.80487804878055</v>
      </c>
      <c r="H88" s="55">
        <f t="shared" si="5"/>
        <v>1124.0391</v>
      </c>
      <c r="I88" s="56">
        <f t="shared" si="8"/>
        <v>24695.139026999997</v>
      </c>
      <c r="J88" s="142">
        <f t="shared" si="6"/>
        <v>1.8447993901300292E-3</v>
      </c>
      <c r="K88" s="142">
        <f t="shared" si="7"/>
        <v>0.83486680754707721</v>
      </c>
    </row>
    <row r="89" spans="1:11">
      <c r="A89" s="155" t="s">
        <v>1318</v>
      </c>
      <c r="B89" s="146">
        <v>62534</v>
      </c>
      <c r="C89" s="133" t="s">
        <v>1244</v>
      </c>
      <c r="D89" s="139" t="s">
        <v>263</v>
      </c>
      <c r="E89" s="135" t="s">
        <v>17</v>
      </c>
      <c r="F89" s="49">
        <v>708.27</v>
      </c>
      <c r="G89" s="56">
        <v>27.76</v>
      </c>
      <c r="H89" s="55">
        <f t="shared" si="5"/>
        <v>34.486248000000003</v>
      </c>
      <c r="I89" s="56">
        <f t="shared" si="8"/>
        <v>24425.574870960001</v>
      </c>
      <c r="J89" s="142">
        <f t="shared" si="6"/>
        <v>1.8246621562347353E-3</v>
      </c>
      <c r="K89" s="142">
        <f t="shared" si="7"/>
        <v>0.83669146970331199</v>
      </c>
    </row>
    <row r="90" spans="1:11" ht="29.25">
      <c r="A90" s="155" t="s">
        <v>1318</v>
      </c>
      <c r="B90" s="143" t="s">
        <v>1106</v>
      </c>
      <c r="C90" s="132" t="s">
        <v>1246</v>
      </c>
      <c r="D90" s="139" t="s">
        <v>1108</v>
      </c>
      <c r="E90" s="135" t="s">
        <v>17</v>
      </c>
      <c r="F90" s="68">
        <v>116.51</v>
      </c>
      <c r="G90" s="56">
        <v>166.87</v>
      </c>
      <c r="H90" s="55">
        <f t="shared" si="5"/>
        <v>207.30260100000001</v>
      </c>
      <c r="I90" s="56">
        <f t="shared" si="8"/>
        <v>24152.826042510002</v>
      </c>
      <c r="J90" s="142">
        <f t="shared" si="6"/>
        <v>1.8042870179602309E-3</v>
      </c>
      <c r="K90" s="142">
        <f t="shared" si="7"/>
        <v>0.83849575672127219</v>
      </c>
    </row>
    <row r="91" spans="1:11">
      <c r="A91" s="155" t="s">
        <v>1318</v>
      </c>
      <c r="B91" s="143" t="s">
        <v>813</v>
      </c>
      <c r="C91" s="133" t="s">
        <v>1245</v>
      </c>
      <c r="D91" s="139" t="s">
        <v>815</v>
      </c>
      <c r="E91" s="135" t="s">
        <v>15</v>
      </c>
      <c r="F91" s="49">
        <v>233.6</v>
      </c>
      <c r="G91" s="56">
        <f>101.78/1.23</f>
        <v>82.747967479674799</v>
      </c>
      <c r="H91" s="55">
        <f t="shared" si="5"/>
        <v>102.7978</v>
      </c>
      <c r="I91" s="56">
        <f t="shared" si="8"/>
        <v>24013.566079999997</v>
      </c>
      <c r="J91" s="142">
        <f t="shared" si="6"/>
        <v>1.7938838898941324E-3</v>
      </c>
      <c r="K91" s="142">
        <f t="shared" si="7"/>
        <v>0.84028964061116629</v>
      </c>
    </row>
    <row r="92" spans="1:11">
      <c r="A92" s="155" t="s">
        <v>1318</v>
      </c>
      <c r="B92" s="149" t="s">
        <v>235</v>
      </c>
      <c r="C92" s="133" t="s">
        <v>1245</v>
      </c>
      <c r="D92" s="139" t="s">
        <v>237</v>
      </c>
      <c r="E92" s="135" t="s">
        <v>17</v>
      </c>
      <c r="F92" s="49">
        <v>3225.32</v>
      </c>
      <c r="G92" s="56">
        <f>7.31/1.23</f>
        <v>5.9430894308943083</v>
      </c>
      <c r="H92" s="55">
        <f t="shared" si="5"/>
        <v>7.3830999999999989</v>
      </c>
      <c r="I92" s="56">
        <f t="shared" si="8"/>
        <v>23812.860091999999</v>
      </c>
      <c r="J92" s="142">
        <f t="shared" si="6"/>
        <v>1.7788905633186868E-3</v>
      </c>
      <c r="K92" s="142">
        <f t="shared" si="7"/>
        <v>0.84206853117448499</v>
      </c>
    </row>
    <row r="93" spans="1:11" ht="19.5">
      <c r="A93" s="155" t="s">
        <v>1318</v>
      </c>
      <c r="B93" s="149" t="s">
        <v>731</v>
      </c>
      <c r="C93" s="133" t="s">
        <v>1245</v>
      </c>
      <c r="D93" s="139" t="s">
        <v>733</v>
      </c>
      <c r="E93" s="135" t="s">
        <v>14</v>
      </c>
      <c r="F93" s="49">
        <v>82</v>
      </c>
      <c r="G93" s="56">
        <f>286.62/1.23</f>
        <v>233.02439024390245</v>
      </c>
      <c r="H93" s="55">
        <f t="shared" si="5"/>
        <v>289.4862</v>
      </c>
      <c r="I93" s="56">
        <f t="shared" si="8"/>
        <v>23737.868399999999</v>
      </c>
      <c r="J93" s="142">
        <f t="shared" si="6"/>
        <v>1.7732884637510285E-3</v>
      </c>
      <c r="K93" s="142">
        <f t="shared" si="7"/>
        <v>0.84384181963823601</v>
      </c>
    </row>
    <row r="94" spans="1:11">
      <c r="A94" s="155" t="s">
        <v>1318</v>
      </c>
      <c r="B94" s="149" t="s">
        <v>208</v>
      </c>
      <c r="C94" s="133" t="s">
        <v>1245</v>
      </c>
      <c r="D94" s="139" t="s">
        <v>210</v>
      </c>
      <c r="E94" s="135" t="s">
        <v>15</v>
      </c>
      <c r="F94" s="49">
        <v>93.6</v>
      </c>
      <c r="G94" s="56">
        <f>245.48/1.23</f>
        <v>199.57723577235771</v>
      </c>
      <c r="H94" s="55">
        <f t="shared" si="5"/>
        <v>247.93479999999997</v>
      </c>
      <c r="I94" s="56">
        <f t="shared" si="8"/>
        <v>23206.697279999997</v>
      </c>
      <c r="J94" s="142">
        <f t="shared" si="6"/>
        <v>1.7336084215710946E-3</v>
      </c>
      <c r="K94" s="142">
        <f t="shared" si="7"/>
        <v>0.84557542805980712</v>
      </c>
    </row>
    <row r="95" spans="1:11" ht="29.25">
      <c r="A95" s="155" t="s">
        <v>1318</v>
      </c>
      <c r="B95" s="149" t="s">
        <v>272</v>
      </c>
      <c r="C95" s="133" t="s">
        <v>1245</v>
      </c>
      <c r="D95" s="139" t="s">
        <v>273</v>
      </c>
      <c r="E95" s="135" t="s">
        <v>17</v>
      </c>
      <c r="F95" s="49">
        <v>264.64</v>
      </c>
      <c r="G95" s="56">
        <f>86.17/1.23</f>
        <v>70.056910569105696</v>
      </c>
      <c r="H95" s="55">
        <f t="shared" si="5"/>
        <v>87.031700000000001</v>
      </c>
      <c r="I95" s="56">
        <f t="shared" si="8"/>
        <v>23032.069088</v>
      </c>
      <c r="J95" s="142">
        <f t="shared" si="6"/>
        <v>1.7205631829211368E-3</v>
      </c>
      <c r="K95" s="142">
        <f t="shared" si="7"/>
        <v>0.84729599124272825</v>
      </c>
    </row>
    <row r="96" spans="1:11" ht="29.25">
      <c r="A96" s="155" t="s">
        <v>1318</v>
      </c>
      <c r="B96" s="135" t="s">
        <v>904</v>
      </c>
      <c r="C96" s="133" t="s">
        <v>1247</v>
      </c>
      <c r="D96" s="139" t="s">
        <v>906</v>
      </c>
      <c r="E96" s="135" t="s">
        <v>17</v>
      </c>
      <c r="F96" s="68">
        <v>5111.1000000000004</v>
      </c>
      <c r="G96" s="56">
        <v>3.62</v>
      </c>
      <c r="H96" s="55">
        <f t="shared" si="5"/>
        <v>4.4971259999999997</v>
      </c>
      <c r="I96" s="56">
        <f t="shared" si="8"/>
        <v>22985.260698599999</v>
      </c>
      <c r="J96" s="142">
        <f t="shared" si="6"/>
        <v>1.7170664588037434E-3</v>
      </c>
      <c r="K96" s="142">
        <f t="shared" si="7"/>
        <v>0.84901305770153201</v>
      </c>
    </row>
    <row r="97" spans="1:11">
      <c r="A97" s="155" t="s">
        <v>1318</v>
      </c>
      <c r="B97" s="149" t="s">
        <v>704</v>
      </c>
      <c r="C97" s="133" t="s">
        <v>1245</v>
      </c>
      <c r="D97" s="139" t="s">
        <v>706</v>
      </c>
      <c r="E97" s="135" t="s">
        <v>15</v>
      </c>
      <c r="F97" s="49">
        <v>187.2</v>
      </c>
      <c r="G97" s="56">
        <f>121.41/1.23</f>
        <v>98.707317073170728</v>
      </c>
      <c r="H97" s="55">
        <f t="shared" si="5"/>
        <v>122.62409999999998</v>
      </c>
      <c r="I97" s="56">
        <f t="shared" si="8"/>
        <v>22955.231519999994</v>
      </c>
      <c r="J97" s="142">
        <f t="shared" si="6"/>
        <v>1.7148231909967946E-3</v>
      </c>
      <c r="K97" s="142">
        <f t="shared" si="7"/>
        <v>0.85072788089252882</v>
      </c>
    </row>
    <row r="98" spans="1:11">
      <c r="A98" s="155" t="s">
        <v>1318</v>
      </c>
      <c r="B98" s="149" t="s">
        <v>680</v>
      </c>
      <c r="C98" s="133" t="s">
        <v>1245</v>
      </c>
      <c r="D98" s="139" t="s">
        <v>682</v>
      </c>
      <c r="E98" s="135" t="s">
        <v>15</v>
      </c>
      <c r="F98" s="49">
        <v>4362</v>
      </c>
      <c r="G98" s="56">
        <f>5.21/1.23</f>
        <v>4.2357723577235769</v>
      </c>
      <c r="H98" s="55">
        <f t="shared" si="5"/>
        <v>5.2620999999999993</v>
      </c>
      <c r="I98" s="56">
        <f t="shared" si="8"/>
        <v>22953.280199999997</v>
      </c>
      <c r="J98" s="142">
        <f t="shared" si="6"/>
        <v>1.7146774216637284E-3</v>
      </c>
      <c r="K98" s="142">
        <f t="shared" si="7"/>
        <v>0.85244255831419258</v>
      </c>
    </row>
    <row r="99" spans="1:11" ht="19.5">
      <c r="A99" s="155" t="s">
        <v>1318</v>
      </c>
      <c r="B99" s="148" t="s">
        <v>1021</v>
      </c>
      <c r="C99" s="133" t="s">
        <v>1245</v>
      </c>
      <c r="D99" s="139" t="s">
        <v>1022</v>
      </c>
      <c r="E99" s="135" t="s">
        <v>15</v>
      </c>
      <c r="F99" s="68">
        <v>13.9</v>
      </c>
      <c r="G99" s="56">
        <f>1614.11/1.23</f>
        <v>1312.2845528455284</v>
      </c>
      <c r="H99" s="55">
        <f t="shared" si="5"/>
        <v>1630.2511</v>
      </c>
      <c r="I99" s="56">
        <f t="shared" si="8"/>
        <v>22660.490290000002</v>
      </c>
      <c r="J99" s="142">
        <f t="shared" si="6"/>
        <v>1.692805155756917E-3</v>
      </c>
      <c r="K99" s="142">
        <f t="shared" si="7"/>
        <v>0.85413536346994945</v>
      </c>
    </row>
    <row r="100" spans="1:11">
      <c r="A100" s="155" t="s">
        <v>1318</v>
      </c>
      <c r="B100" s="146" t="s">
        <v>1273</v>
      </c>
      <c r="C100" s="133" t="s">
        <v>1245</v>
      </c>
      <c r="D100" s="139" t="s">
        <v>72</v>
      </c>
      <c r="E100" s="135" t="s">
        <v>69</v>
      </c>
      <c r="F100" s="49">
        <v>1006.75</v>
      </c>
      <c r="G100" s="56">
        <f>21.92/1.23</f>
        <v>17.821138211382117</v>
      </c>
      <c r="H100" s="55">
        <f t="shared" si="5"/>
        <v>22.139200000000002</v>
      </c>
      <c r="I100" s="56">
        <f t="shared" si="8"/>
        <v>22288.639600000002</v>
      </c>
      <c r="J100" s="142">
        <f t="shared" si="6"/>
        <v>1.6650268174620239E-3</v>
      </c>
      <c r="K100" s="142">
        <f t="shared" si="7"/>
        <v>0.85580039028741151</v>
      </c>
    </row>
    <row r="101" spans="1:11">
      <c r="A101" s="155" t="s">
        <v>1318</v>
      </c>
      <c r="B101" s="146" t="s">
        <v>1297</v>
      </c>
      <c r="C101" s="133" t="s">
        <v>1245</v>
      </c>
      <c r="D101" s="139" t="s">
        <v>163</v>
      </c>
      <c r="E101" s="135" t="s">
        <v>17</v>
      </c>
      <c r="F101" s="49">
        <f>13.14+6.65</f>
        <v>19.79</v>
      </c>
      <c r="G101" s="56">
        <f>1108.08/1.23</f>
        <v>900.8780487804878</v>
      </c>
      <c r="H101" s="55">
        <f t="shared" si="5"/>
        <v>1119.1607999999999</v>
      </c>
      <c r="I101" s="56">
        <f t="shared" si="8"/>
        <v>22148.192231999998</v>
      </c>
      <c r="J101" s="142">
        <f t="shared" si="6"/>
        <v>1.6545349867196054E-3</v>
      </c>
      <c r="K101" s="142">
        <f t="shared" si="7"/>
        <v>0.85745492527413114</v>
      </c>
    </row>
    <row r="102" spans="1:11" ht="19.5">
      <c r="A102" s="155" t="s">
        <v>1318</v>
      </c>
      <c r="B102" s="146">
        <v>37104</v>
      </c>
      <c r="C102" s="133" t="s">
        <v>1244</v>
      </c>
      <c r="D102" s="139" t="s">
        <v>155</v>
      </c>
      <c r="E102" s="135" t="s">
        <v>17</v>
      </c>
      <c r="F102" s="49">
        <f>3.02+11.63</f>
        <v>14.65</v>
      </c>
      <c r="G102" s="56">
        <v>1198.6099999999999</v>
      </c>
      <c r="H102" s="55">
        <f t="shared" si="5"/>
        <v>1489.0332029999997</v>
      </c>
      <c r="I102" s="56">
        <f t="shared" si="8"/>
        <v>21814.336423949997</v>
      </c>
      <c r="J102" s="142">
        <f t="shared" si="6"/>
        <v>1.6295949776591733E-3</v>
      </c>
      <c r="K102" s="142">
        <f t="shared" si="7"/>
        <v>0.85908452025179027</v>
      </c>
    </row>
    <row r="103" spans="1:11" ht="19.5">
      <c r="A103" s="155" t="s">
        <v>1318</v>
      </c>
      <c r="B103" s="146" t="s">
        <v>1309</v>
      </c>
      <c r="C103" s="133" t="s">
        <v>1245</v>
      </c>
      <c r="D103" s="139" t="s">
        <v>479</v>
      </c>
      <c r="E103" s="135" t="s">
        <v>15</v>
      </c>
      <c r="F103" s="49">
        <v>63</v>
      </c>
      <c r="G103" s="56">
        <f>340.36/1.23</f>
        <v>276.71544715447158</v>
      </c>
      <c r="H103" s="55">
        <f t="shared" si="5"/>
        <v>343.76360000000005</v>
      </c>
      <c r="I103" s="56">
        <f t="shared" si="8"/>
        <v>21657.106800000005</v>
      </c>
      <c r="J103" s="142">
        <f t="shared" si="6"/>
        <v>1.6178494631246656E-3</v>
      </c>
      <c r="K103" s="142">
        <f t="shared" si="7"/>
        <v>0.86070236971491498</v>
      </c>
    </row>
    <row r="104" spans="1:11" ht="19.5">
      <c r="A104" s="155" t="s">
        <v>1318</v>
      </c>
      <c r="B104" s="152" t="s">
        <v>1187</v>
      </c>
      <c r="C104" s="134" t="s">
        <v>1177</v>
      </c>
      <c r="D104" s="139" t="s">
        <v>1189</v>
      </c>
      <c r="E104" s="136" t="s">
        <v>1180</v>
      </c>
      <c r="F104" s="46">
        <v>207.98</v>
      </c>
      <c r="G104" s="55">
        <f>102.04/1.23</f>
        <v>82.959349593495944</v>
      </c>
      <c r="H104" s="55">
        <f t="shared" si="5"/>
        <v>103.0604</v>
      </c>
      <c r="I104" s="55">
        <f>H104*F104</f>
        <v>21434.501991999998</v>
      </c>
      <c r="J104" s="142">
        <f t="shared" si="6"/>
        <v>1.6012202304003858E-3</v>
      </c>
      <c r="K104" s="142">
        <f t="shared" si="7"/>
        <v>0.86230358994531542</v>
      </c>
    </row>
    <row r="105" spans="1:11">
      <c r="A105" s="155" t="s">
        <v>1318</v>
      </c>
      <c r="B105" s="146" t="s">
        <v>1275</v>
      </c>
      <c r="C105" s="133" t="s">
        <v>1245</v>
      </c>
      <c r="D105" s="139" t="s">
        <v>91</v>
      </c>
      <c r="E105" s="135" t="s">
        <v>12</v>
      </c>
      <c r="F105" s="49">
        <v>40.72</v>
      </c>
      <c r="G105" s="56">
        <f>515.28/1.23</f>
        <v>418.92682926829269</v>
      </c>
      <c r="H105" s="55">
        <f t="shared" si="5"/>
        <v>520.43280000000004</v>
      </c>
      <c r="I105" s="56">
        <f t="shared" ref="I105:I116" si="9">F105*H105</f>
        <v>21192.023616000002</v>
      </c>
      <c r="J105" s="142">
        <f t="shared" si="6"/>
        <v>1.5831063837978038E-3</v>
      </c>
      <c r="K105" s="142">
        <f t="shared" si="7"/>
        <v>0.86388669632911319</v>
      </c>
    </row>
    <row r="106" spans="1:11" ht="19.5">
      <c r="A106" s="155" t="s">
        <v>1318</v>
      </c>
      <c r="B106" s="149" t="s">
        <v>752</v>
      </c>
      <c r="C106" s="133" t="s">
        <v>1246</v>
      </c>
      <c r="D106" s="139" t="s">
        <v>755</v>
      </c>
      <c r="E106" s="135" t="s">
        <v>756</v>
      </c>
      <c r="F106" s="49">
        <v>1028.08</v>
      </c>
      <c r="G106" s="62">
        <v>16.5</v>
      </c>
      <c r="H106" s="55">
        <f t="shared" si="5"/>
        <v>20.497949999999999</v>
      </c>
      <c r="I106" s="56">
        <f t="shared" si="9"/>
        <v>21073.532435999998</v>
      </c>
      <c r="J106" s="142">
        <f t="shared" si="6"/>
        <v>1.574254744762251E-3</v>
      </c>
      <c r="K106" s="142">
        <f t="shared" si="7"/>
        <v>0.86546095107387544</v>
      </c>
    </row>
    <row r="107" spans="1:11" ht="19.5">
      <c r="A107" s="155" t="s">
        <v>1318</v>
      </c>
      <c r="B107" s="149" t="s">
        <v>250</v>
      </c>
      <c r="C107" s="133" t="s">
        <v>1245</v>
      </c>
      <c r="D107" s="139" t="s">
        <v>252</v>
      </c>
      <c r="E107" s="135" t="s">
        <v>17</v>
      </c>
      <c r="F107" s="49">
        <v>97.89</v>
      </c>
      <c r="G107" s="56">
        <f>207.94/1.23</f>
        <v>169.0569105691057</v>
      </c>
      <c r="H107" s="55">
        <f t="shared" si="5"/>
        <v>210.01939999999999</v>
      </c>
      <c r="I107" s="56">
        <f t="shared" si="9"/>
        <v>20558.799066</v>
      </c>
      <c r="J107" s="142">
        <f t="shared" si="6"/>
        <v>1.5358026507684751E-3</v>
      </c>
      <c r="K107" s="142">
        <f t="shared" si="7"/>
        <v>0.86699675372464391</v>
      </c>
    </row>
    <row r="108" spans="1:11">
      <c r="A108" s="155" t="s">
        <v>1318</v>
      </c>
      <c r="B108" s="149" t="s">
        <v>301</v>
      </c>
      <c r="C108" s="133" t="s">
        <v>1245</v>
      </c>
      <c r="D108" s="139" t="s">
        <v>303</v>
      </c>
      <c r="E108" s="135" t="s">
        <v>17</v>
      </c>
      <c r="F108" s="49">
        <v>1053.5</v>
      </c>
      <c r="G108" s="56">
        <f>18.97/1.23</f>
        <v>15.422764227642276</v>
      </c>
      <c r="H108" s="55">
        <f t="shared" si="5"/>
        <v>19.159699999999997</v>
      </c>
      <c r="I108" s="56">
        <f t="shared" si="9"/>
        <v>20184.743949999996</v>
      </c>
      <c r="J108" s="142">
        <f t="shared" si="6"/>
        <v>1.507859635379197E-3</v>
      </c>
      <c r="K108" s="142">
        <f t="shared" si="7"/>
        <v>0.86850461336002316</v>
      </c>
    </row>
    <row r="109" spans="1:11" ht="19.5">
      <c r="A109" s="155" t="s">
        <v>1318</v>
      </c>
      <c r="B109" s="146">
        <v>58691</v>
      </c>
      <c r="C109" s="133" t="s">
        <v>1244</v>
      </c>
      <c r="D109" s="139" t="s">
        <v>539</v>
      </c>
      <c r="E109" s="135" t="s">
        <v>14</v>
      </c>
      <c r="F109" s="49">
        <v>131</v>
      </c>
      <c r="G109" s="56">
        <v>123.61</v>
      </c>
      <c r="H109" s="55">
        <f t="shared" si="5"/>
        <v>153.56070299999999</v>
      </c>
      <c r="I109" s="56">
        <f t="shared" si="9"/>
        <v>20116.452093</v>
      </c>
      <c r="J109" s="142">
        <f t="shared" si="6"/>
        <v>1.5027580331567231E-3</v>
      </c>
      <c r="K109" s="142">
        <f t="shared" si="7"/>
        <v>0.87000737139317985</v>
      </c>
    </row>
    <row r="110" spans="1:11" ht="29.25">
      <c r="A110" s="155" t="s">
        <v>1318</v>
      </c>
      <c r="B110" s="135" t="s">
        <v>852</v>
      </c>
      <c r="C110" s="133" t="s">
        <v>1247</v>
      </c>
      <c r="D110" s="139" t="s">
        <v>854</v>
      </c>
      <c r="E110" s="135" t="s">
        <v>17</v>
      </c>
      <c r="F110" s="68">
        <v>211.64</v>
      </c>
      <c r="G110" s="56">
        <v>75.3</v>
      </c>
      <c r="H110" s="55">
        <f t="shared" si="5"/>
        <v>93.545189999999991</v>
      </c>
      <c r="I110" s="56">
        <f t="shared" si="9"/>
        <v>19797.904011599996</v>
      </c>
      <c r="J110" s="142">
        <f t="shared" si="6"/>
        <v>1.4789615562204601E-3</v>
      </c>
      <c r="K110" s="142">
        <f t="shared" si="7"/>
        <v>0.87148633294940037</v>
      </c>
    </row>
    <row r="111" spans="1:11" ht="29.25">
      <c r="A111" s="155" t="s">
        <v>1318</v>
      </c>
      <c r="B111" s="135" t="s">
        <v>830</v>
      </c>
      <c r="C111" s="133" t="s">
        <v>1247</v>
      </c>
      <c r="D111" s="139" t="s">
        <v>832</v>
      </c>
      <c r="E111" s="135" t="s">
        <v>15</v>
      </c>
      <c r="F111" s="68">
        <v>288.2</v>
      </c>
      <c r="G111" s="56">
        <v>54.84</v>
      </c>
      <c r="H111" s="55">
        <f t="shared" si="5"/>
        <v>68.127732000000009</v>
      </c>
      <c r="I111" s="56">
        <f t="shared" si="9"/>
        <v>19634.412362400002</v>
      </c>
      <c r="J111" s="142">
        <f t="shared" si="6"/>
        <v>1.4667482500145001E-3</v>
      </c>
      <c r="K111" s="142">
        <f t="shared" si="7"/>
        <v>0.87295308119941484</v>
      </c>
    </row>
    <row r="112" spans="1:11">
      <c r="A112" s="155" t="s">
        <v>1318</v>
      </c>
      <c r="B112" s="148" t="s">
        <v>980</v>
      </c>
      <c r="C112" s="133" t="s">
        <v>1245</v>
      </c>
      <c r="D112" s="139" t="s">
        <v>982</v>
      </c>
      <c r="E112" s="135" t="s">
        <v>972</v>
      </c>
      <c r="F112" s="68">
        <v>534.87</v>
      </c>
      <c r="G112" s="56">
        <f>36/1.23</f>
        <v>29.26829268292683</v>
      </c>
      <c r="H112" s="55">
        <f t="shared" si="5"/>
        <v>36.36</v>
      </c>
      <c r="I112" s="56">
        <f t="shared" si="9"/>
        <v>19447.873199999998</v>
      </c>
      <c r="J112" s="142">
        <f t="shared" si="6"/>
        <v>1.452813226905108E-3</v>
      </c>
      <c r="K112" s="142">
        <f t="shared" si="7"/>
        <v>0.87440589442632</v>
      </c>
    </row>
    <row r="113" spans="1:11" ht="19.5">
      <c r="A113" s="155" t="s">
        <v>1318</v>
      </c>
      <c r="B113" s="148" t="s">
        <v>1143</v>
      </c>
      <c r="C113" s="132" t="s">
        <v>1246</v>
      </c>
      <c r="D113" s="139" t="s">
        <v>1145</v>
      </c>
      <c r="E113" s="135" t="s">
        <v>14</v>
      </c>
      <c r="F113" s="68">
        <v>16</v>
      </c>
      <c r="G113" s="56">
        <v>956.05</v>
      </c>
      <c r="H113" s="55">
        <f t="shared" si="5"/>
        <v>1187.7009149999999</v>
      </c>
      <c r="I113" s="56">
        <f t="shared" si="9"/>
        <v>19003.214639999998</v>
      </c>
      <c r="J113" s="142">
        <f t="shared" si="6"/>
        <v>1.4195959269576476E-3</v>
      </c>
      <c r="K113" s="142">
        <f t="shared" si="7"/>
        <v>0.87582549035327761</v>
      </c>
    </row>
    <row r="114" spans="1:11" ht="29.25">
      <c r="A114" s="155" t="s">
        <v>1318</v>
      </c>
      <c r="B114" s="135" t="s">
        <v>860</v>
      </c>
      <c r="C114" s="133" t="s">
        <v>1247</v>
      </c>
      <c r="D114" s="139" t="s">
        <v>862</v>
      </c>
      <c r="E114" s="135" t="s">
        <v>69</v>
      </c>
      <c r="F114" s="68">
        <v>967.96</v>
      </c>
      <c r="G114" s="56">
        <v>15.73</v>
      </c>
      <c r="H114" s="55">
        <f t="shared" si="5"/>
        <v>19.541378999999999</v>
      </c>
      <c r="I114" s="56">
        <f t="shared" si="9"/>
        <v>18915.27321684</v>
      </c>
      <c r="J114" s="142">
        <f t="shared" si="6"/>
        <v>1.4130264444519871E-3</v>
      </c>
      <c r="K114" s="142">
        <f t="shared" si="7"/>
        <v>0.87723851679772957</v>
      </c>
    </row>
    <row r="115" spans="1:11" ht="19.5">
      <c r="A115" s="155" t="s">
        <v>1318</v>
      </c>
      <c r="B115" s="149" t="s">
        <v>605</v>
      </c>
      <c r="C115" s="133" t="s">
        <v>1245</v>
      </c>
      <c r="D115" s="139" t="s">
        <v>607</v>
      </c>
      <c r="E115" s="135" t="s">
        <v>15</v>
      </c>
      <c r="F115" s="49">
        <f>328.2+3.2</f>
        <v>331.4</v>
      </c>
      <c r="G115" s="56">
        <f>56.33/1.23</f>
        <v>45.796747967479675</v>
      </c>
      <c r="H115" s="55">
        <f t="shared" si="5"/>
        <v>56.893299999999996</v>
      </c>
      <c r="I115" s="56">
        <f t="shared" si="9"/>
        <v>18854.439619999997</v>
      </c>
      <c r="J115" s="142">
        <f t="shared" si="6"/>
        <v>1.4084819961608819E-3</v>
      </c>
      <c r="K115" s="142">
        <f t="shared" si="7"/>
        <v>0.87864699879389041</v>
      </c>
    </row>
    <row r="116" spans="1:11" ht="19.5">
      <c r="A116" s="155" t="s">
        <v>1318</v>
      </c>
      <c r="B116" s="144">
        <v>69682</v>
      </c>
      <c r="C116" s="133" t="s">
        <v>1244</v>
      </c>
      <c r="D116" s="139" t="s">
        <v>875</v>
      </c>
      <c r="E116" s="135" t="s">
        <v>15</v>
      </c>
      <c r="F116" s="68">
        <v>225.1</v>
      </c>
      <c r="G116" s="56">
        <v>66.87</v>
      </c>
      <c r="H116" s="55">
        <f t="shared" si="5"/>
        <v>83.072601000000006</v>
      </c>
      <c r="I116" s="56">
        <f t="shared" si="9"/>
        <v>18699.642485100001</v>
      </c>
      <c r="J116" s="142">
        <f t="shared" si="6"/>
        <v>1.3969181957001853E-3</v>
      </c>
      <c r="K116" s="142">
        <f t="shared" si="7"/>
        <v>0.88004391698959061</v>
      </c>
    </row>
    <row r="117" spans="1:11">
      <c r="A117" s="155" t="s">
        <v>1318</v>
      </c>
      <c r="B117" s="152" t="s">
        <v>1190</v>
      </c>
      <c r="C117" s="134" t="s">
        <v>1177</v>
      </c>
      <c r="D117" s="139" t="s">
        <v>1192</v>
      </c>
      <c r="E117" s="136" t="s">
        <v>1180</v>
      </c>
      <c r="F117" s="46">
        <v>39.93</v>
      </c>
      <c r="G117" s="55">
        <f>463.07/1.23</f>
        <v>376.47967479674799</v>
      </c>
      <c r="H117" s="55">
        <f t="shared" si="5"/>
        <v>467.70069999999998</v>
      </c>
      <c r="I117" s="55">
        <f>H117*F117</f>
        <v>18675.288950999999</v>
      </c>
      <c r="J117" s="142">
        <f t="shared" si="6"/>
        <v>1.3950989152010525E-3</v>
      </c>
      <c r="K117" s="142">
        <f t="shared" si="7"/>
        <v>0.88143901590479168</v>
      </c>
    </row>
    <row r="118" spans="1:11" ht="19.5">
      <c r="A118" s="155" t="s">
        <v>1318</v>
      </c>
      <c r="B118" s="144">
        <v>49326</v>
      </c>
      <c r="C118" s="133" t="s">
        <v>1244</v>
      </c>
      <c r="D118" s="139" t="s">
        <v>804</v>
      </c>
      <c r="E118" s="135" t="s">
        <v>14</v>
      </c>
      <c r="F118" s="49">
        <v>5</v>
      </c>
      <c r="G118" s="56">
        <v>3002.74</v>
      </c>
      <c r="H118" s="55">
        <f t="shared" si="5"/>
        <v>3730.3039019999997</v>
      </c>
      <c r="I118" s="56">
        <f t="shared" ref="I118:I149" si="10">F118*H118</f>
        <v>18651.519509999998</v>
      </c>
      <c r="J118" s="142">
        <f t="shared" si="6"/>
        <v>1.3933232681713845E-3</v>
      </c>
      <c r="K118" s="142">
        <f t="shared" si="7"/>
        <v>0.88283233917296311</v>
      </c>
    </row>
    <row r="119" spans="1:11" ht="19.5">
      <c r="A119" s="155" t="s">
        <v>1318</v>
      </c>
      <c r="B119" s="144" t="s">
        <v>1295</v>
      </c>
      <c r="C119" s="132" t="s">
        <v>1249</v>
      </c>
      <c r="D119" s="139" t="s">
        <v>1102</v>
      </c>
      <c r="E119" s="135" t="s">
        <v>859</v>
      </c>
      <c r="F119" s="68">
        <v>6555</v>
      </c>
      <c r="G119" s="56">
        <v>2.2000000000000002</v>
      </c>
      <c r="H119" s="55">
        <f t="shared" si="5"/>
        <v>2.73306</v>
      </c>
      <c r="I119" s="56">
        <f t="shared" si="10"/>
        <v>17915.208300000002</v>
      </c>
      <c r="J119" s="142">
        <f t="shared" si="6"/>
        <v>1.3383186589781026E-3</v>
      </c>
      <c r="K119" s="142">
        <f t="shared" si="7"/>
        <v>0.88417065783194126</v>
      </c>
    </row>
    <row r="120" spans="1:11" ht="19.5">
      <c r="A120" s="155" t="s">
        <v>1318</v>
      </c>
      <c r="B120" s="147">
        <v>42019</v>
      </c>
      <c r="C120" s="133" t="s">
        <v>1244</v>
      </c>
      <c r="D120" s="139" t="s">
        <v>924</v>
      </c>
      <c r="E120" s="135" t="s">
        <v>17</v>
      </c>
      <c r="F120" s="68">
        <v>687.99</v>
      </c>
      <c r="G120" s="56">
        <v>20.94</v>
      </c>
      <c r="H120" s="55">
        <f t="shared" si="5"/>
        <v>26.013762</v>
      </c>
      <c r="I120" s="56">
        <f t="shared" si="10"/>
        <v>17897.20811838</v>
      </c>
      <c r="J120" s="142">
        <f t="shared" si="6"/>
        <v>1.336973992562639E-3</v>
      </c>
      <c r="K120" s="142">
        <f t="shared" si="7"/>
        <v>0.88550763182450387</v>
      </c>
    </row>
    <row r="121" spans="1:11" ht="48.75">
      <c r="A121" s="155" t="s">
        <v>1318</v>
      </c>
      <c r="B121" s="135" t="s">
        <v>914</v>
      </c>
      <c r="C121" s="133" t="s">
        <v>1247</v>
      </c>
      <c r="D121" s="139" t="s">
        <v>916</v>
      </c>
      <c r="E121" s="135" t="s">
        <v>15</v>
      </c>
      <c r="F121" s="68">
        <v>85</v>
      </c>
      <c r="G121" s="56">
        <v>167.74</v>
      </c>
      <c r="H121" s="55">
        <f t="shared" si="5"/>
        <v>208.38340200000002</v>
      </c>
      <c r="I121" s="56">
        <f t="shared" si="10"/>
        <v>17712.589170000003</v>
      </c>
      <c r="J121" s="142">
        <f t="shared" si="6"/>
        <v>1.323182415078281E-3</v>
      </c>
      <c r="K121" s="142">
        <f t="shared" si="7"/>
        <v>0.8868308142395821</v>
      </c>
    </row>
    <row r="122" spans="1:11" ht="19.5">
      <c r="A122" s="155" t="s">
        <v>1318</v>
      </c>
      <c r="B122" s="144">
        <v>49691</v>
      </c>
      <c r="C122" s="133" t="s">
        <v>1244</v>
      </c>
      <c r="D122" s="139" t="s">
        <v>806</v>
      </c>
      <c r="E122" s="135" t="s">
        <v>14</v>
      </c>
      <c r="F122" s="49">
        <v>3</v>
      </c>
      <c r="G122" s="56">
        <v>4716.49</v>
      </c>
      <c r="H122" s="55">
        <f t="shared" si="5"/>
        <v>5859.2955269999993</v>
      </c>
      <c r="I122" s="56">
        <f t="shared" si="10"/>
        <v>17577.886580999999</v>
      </c>
      <c r="J122" s="142">
        <f t="shared" si="6"/>
        <v>1.313119736193807E-3</v>
      </c>
      <c r="K122" s="142">
        <f t="shared" si="7"/>
        <v>0.88814393397577596</v>
      </c>
    </row>
    <row r="123" spans="1:11" ht="19.5">
      <c r="A123" s="155" t="s">
        <v>1318</v>
      </c>
      <c r="B123" s="149" t="s">
        <v>266</v>
      </c>
      <c r="C123" s="133" t="s">
        <v>1245</v>
      </c>
      <c r="D123" s="139" t="s">
        <v>267</v>
      </c>
      <c r="E123" s="135" t="s">
        <v>17</v>
      </c>
      <c r="F123" s="49">
        <v>414.17</v>
      </c>
      <c r="G123" s="56">
        <f>41.88/1.23</f>
        <v>34.048780487804883</v>
      </c>
      <c r="H123" s="55">
        <f t="shared" si="5"/>
        <v>42.298800000000007</v>
      </c>
      <c r="I123" s="56">
        <f t="shared" si="10"/>
        <v>17518.893996000003</v>
      </c>
      <c r="J123" s="142">
        <f t="shared" si="6"/>
        <v>1.3087128168923524E-3</v>
      </c>
      <c r="K123" s="142">
        <f t="shared" si="7"/>
        <v>0.88945264679266833</v>
      </c>
    </row>
    <row r="124" spans="1:11">
      <c r="A124" s="155" t="s">
        <v>1318</v>
      </c>
      <c r="B124" s="149" t="s">
        <v>701</v>
      </c>
      <c r="C124" s="133" t="s">
        <v>1245</v>
      </c>
      <c r="D124" s="139" t="s">
        <v>703</v>
      </c>
      <c r="E124" s="135" t="s">
        <v>15</v>
      </c>
      <c r="F124" s="49">
        <v>191.4</v>
      </c>
      <c r="G124" s="56">
        <f>90.19/1.23</f>
        <v>73.325203252032523</v>
      </c>
      <c r="H124" s="55">
        <f t="shared" si="5"/>
        <v>91.091899999999995</v>
      </c>
      <c r="I124" s="56">
        <f t="shared" si="10"/>
        <v>17434.989659999999</v>
      </c>
      <c r="J124" s="142">
        <f t="shared" si="6"/>
        <v>1.3024449166504127E-3</v>
      </c>
      <c r="K124" s="142">
        <f t="shared" si="7"/>
        <v>0.89075509170931877</v>
      </c>
    </row>
    <row r="125" spans="1:11" ht="19.5">
      <c r="A125" s="155" t="s">
        <v>1318</v>
      </c>
      <c r="B125" s="146">
        <v>52719</v>
      </c>
      <c r="C125" s="133" t="s">
        <v>1244</v>
      </c>
      <c r="D125" s="139" t="s">
        <v>766</v>
      </c>
      <c r="E125" s="135" t="s">
        <v>764</v>
      </c>
      <c r="F125" s="49">
        <v>103.78</v>
      </c>
      <c r="G125" s="62">
        <v>133.72999999999999</v>
      </c>
      <c r="H125" s="55">
        <f t="shared" si="5"/>
        <v>166.13277899999997</v>
      </c>
      <c r="I125" s="56">
        <f t="shared" si="10"/>
        <v>17241.259804619996</v>
      </c>
      <c r="J125" s="142">
        <f t="shared" si="6"/>
        <v>1.2879727276635736E-3</v>
      </c>
      <c r="K125" s="142">
        <f t="shared" si="7"/>
        <v>0.89204306443698234</v>
      </c>
    </row>
    <row r="126" spans="1:11">
      <c r="A126" s="155" t="s">
        <v>1318</v>
      </c>
      <c r="B126" s="147">
        <v>61074</v>
      </c>
      <c r="C126" s="132" t="s">
        <v>1244</v>
      </c>
      <c r="D126" s="139" t="s">
        <v>1071</v>
      </c>
      <c r="E126" s="135" t="s">
        <v>14</v>
      </c>
      <c r="F126" s="68">
        <v>270</v>
      </c>
      <c r="G126" s="56">
        <v>49.93</v>
      </c>
      <c r="H126" s="55">
        <f t="shared" si="5"/>
        <v>62.028039</v>
      </c>
      <c r="I126" s="56">
        <f t="shared" si="10"/>
        <v>16747.570530000001</v>
      </c>
      <c r="J126" s="142">
        <f t="shared" si="6"/>
        <v>1.2510926893800499E-3</v>
      </c>
      <c r="K126" s="142">
        <f t="shared" si="7"/>
        <v>0.8932941571263624</v>
      </c>
    </row>
    <row r="127" spans="1:11" ht="19.5">
      <c r="A127" s="155" t="s">
        <v>1318</v>
      </c>
      <c r="B127" s="146">
        <v>56503</v>
      </c>
      <c r="C127" s="133" t="s">
        <v>1244</v>
      </c>
      <c r="D127" s="139" t="s">
        <v>549</v>
      </c>
      <c r="E127" s="135" t="s">
        <v>15</v>
      </c>
      <c r="F127" s="49">
        <v>174.5</v>
      </c>
      <c r="G127" s="56">
        <v>77.12</v>
      </c>
      <c r="H127" s="55">
        <f t="shared" si="5"/>
        <v>95.806176000000008</v>
      </c>
      <c r="I127" s="56">
        <f t="shared" si="10"/>
        <v>16718.177712000001</v>
      </c>
      <c r="J127" s="142">
        <f t="shared" si="6"/>
        <v>1.2488969595782732E-3</v>
      </c>
      <c r="K127" s="142">
        <f t="shared" si="7"/>
        <v>0.8945430540859407</v>
      </c>
    </row>
    <row r="128" spans="1:11" ht="29.25">
      <c r="A128" s="155" t="s">
        <v>1318</v>
      </c>
      <c r="B128" s="148" t="s">
        <v>1059</v>
      </c>
      <c r="C128" s="133" t="s">
        <v>1247</v>
      </c>
      <c r="D128" s="139" t="s">
        <v>1061</v>
      </c>
      <c r="E128" s="135" t="s">
        <v>17</v>
      </c>
      <c r="F128" s="68">
        <v>242.55</v>
      </c>
      <c r="G128" s="56">
        <v>55.4</v>
      </c>
      <c r="H128" s="55">
        <f t="shared" si="5"/>
        <v>68.823419999999999</v>
      </c>
      <c r="I128" s="56">
        <f t="shared" si="10"/>
        <v>16693.120521000001</v>
      </c>
      <c r="J128" s="142">
        <f t="shared" si="6"/>
        <v>1.2470251138427771E-3</v>
      </c>
      <c r="K128" s="142">
        <f t="shared" si="7"/>
        <v>0.89579007919978348</v>
      </c>
    </row>
    <row r="129" spans="1:11">
      <c r="A129" s="155" t="s">
        <v>1318</v>
      </c>
      <c r="B129" s="144">
        <v>63923</v>
      </c>
      <c r="C129" s="133" t="s">
        <v>1244</v>
      </c>
      <c r="D129" s="139" t="s">
        <v>897</v>
      </c>
      <c r="E129" s="135" t="s">
        <v>17</v>
      </c>
      <c r="F129" s="68">
        <v>2022.62</v>
      </c>
      <c r="G129" s="56">
        <v>6.59</v>
      </c>
      <c r="H129" s="55">
        <f t="shared" si="5"/>
        <v>8.1867570000000001</v>
      </c>
      <c r="I129" s="56">
        <f t="shared" si="10"/>
        <v>16558.698443339999</v>
      </c>
      <c r="J129" s="142">
        <f t="shared" si="6"/>
        <v>1.2369833899789813E-3</v>
      </c>
      <c r="K129" s="142">
        <f t="shared" si="7"/>
        <v>0.8970270625897625</v>
      </c>
    </row>
    <row r="130" spans="1:11" ht="19.5">
      <c r="A130" s="155" t="s">
        <v>1318</v>
      </c>
      <c r="B130" s="144">
        <v>63437</v>
      </c>
      <c r="C130" s="133" t="s">
        <v>1244</v>
      </c>
      <c r="D130" s="139" t="s">
        <v>877</v>
      </c>
      <c r="E130" s="135" t="s">
        <v>14</v>
      </c>
      <c r="F130" s="68">
        <f>4+26</f>
        <v>30</v>
      </c>
      <c r="G130" s="56">
        <v>439.06</v>
      </c>
      <c r="H130" s="55">
        <f t="shared" si="5"/>
        <v>545.44423800000004</v>
      </c>
      <c r="I130" s="56">
        <f t="shared" si="10"/>
        <v>16363.327140000001</v>
      </c>
      <c r="J130" s="142">
        <f t="shared" si="6"/>
        <v>1.2223885800102469E-3</v>
      </c>
      <c r="K130" s="142">
        <f t="shared" si="7"/>
        <v>0.89824945116977273</v>
      </c>
    </row>
    <row r="131" spans="1:11">
      <c r="A131" s="155" t="s">
        <v>1318</v>
      </c>
      <c r="B131" s="149" t="s">
        <v>264</v>
      </c>
      <c r="C131" s="133" t="s">
        <v>1245</v>
      </c>
      <c r="D131" s="139" t="s">
        <v>265</v>
      </c>
      <c r="E131" s="135" t="s">
        <v>17</v>
      </c>
      <c r="F131" s="49">
        <v>414.17</v>
      </c>
      <c r="G131" s="56">
        <v>31.73</v>
      </c>
      <c r="H131" s="55">
        <f t="shared" si="5"/>
        <v>39.418179000000002</v>
      </c>
      <c r="I131" s="56">
        <f t="shared" si="10"/>
        <v>16325.827196430002</v>
      </c>
      <c r="J131" s="142">
        <f t="shared" si="6"/>
        <v>1.2195872241259084E-3</v>
      </c>
      <c r="K131" s="142">
        <f t="shared" si="7"/>
        <v>0.89946903839389869</v>
      </c>
    </row>
    <row r="132" spans="1:11" ht="19.5">
      <c r="A132" s="155" t="s">
        <v>1318</v>
      </c>
      <c r="B132" s="146" t="s">
        <v>1299</v>
      </c>
      <c r="C132" s="133" t="s">
        <v>1245</v>
      </c>
      <c r="D132" s="139" t="s">
        <v>361</v>
      </c>
      <c r="E132" s="135" t="s">
        <v>15</v>
      </c>
      <c r="F132" s="49">
        <v>9</v>
      </c>
      <c r="G132" s="56">
        <f>1787.68/1.23</f>
        <v>1453.3983739837399</v>
      </c>
      <c r="H132" s="55">
        <f t="shared" si="5"/>
        <v>1805.5568000000001</v>
      </c>
      <c r="I132" s="56">
        <f t="shared" si="10"/>
        <v>16250.011200000001</v>
      </c>
      <c r="J132" s="142">
        <f t="shared" si="6"/>
        <v>1.2139235465971751E-3</v>
      </c>
      <c r="K132" s="142">
        <f t="shared" si="7"/>
        <v>0.90068296194049591</v>
      </c>
    </row>
    <row r="133" spans="1:11" ht="19.5">
      <c r="A133" s="155" t="s">
        <v>1318</v>
      </c>
      <c r="B133" s="146" t="s">
        <v>1314</v>
      </c>
      <c r="C133" s="133" t="s">
        <v>1245</v>
      </c>
      <c r="D133" s="139" t="s">
        <v>388</v>
      </c>
      <c r="E133" s="135" t="s">
        <v>15</v>
      </c>
      <c r="F133" s="49">
        <v>134.6</v>
      </c>
      <c r="G133" s="56">
        <f>118.06/1.23</f>
        <v>95.983739837398375</v>
      </c>
      <c r="H133" s="55">
        <f t="shared" si="5"/>
        <v>119.2406</v>
      </c>
      <c r="I133" s="56">
        <f t="shared" si="10"/>
        <v>16049.784759999999</v>
      </c>
      <c r="J133" s="142">
        <f t="shared" si="6"/>
        <v>1.1989660436652798E-3</v>
      </c>
      <c r="K133" s="142">
        <f t="shared" si="7"/>
        <v>0.90188192798416122</v>
      </c>
    </row>
    <row r="134" spans="1:11">
      <c r="A134" s="155" t="s">
        <v>1318</v>
      </c>
      <c r="B134" s="149" t="s">
        <v>596</v>
      </c>
      <c r="C134" s="133" t="s">
        <v>1245</v>
      </c>
      <c r="D134" s="139" t="s">
        <v>598</v>
      </c>
      <c r="E134" s="135" t="s">
        <v>15</v>
      </c>
      <c r="F134" s="49">
        <v>60</v>
      </c>
      <c r="G134" s="56">
        <f>262.34/1.23</f>
        <v>213.28455284552842</v>
      </c>
      <c r="H134" s="55">
        <f t="shared" ref="H134:H197" si="11">G134*1.2423</f>
        <v>264.96339999999998</v>
      </c>
      <c r="I134" s="56">
        <f t="shared" si="10"/>
        <v>15897.803999999998</v>
      </c>
      <c r="J134" s="142">
        <f t="shared" si="6"/>
        <v>1.1876126346784767E-3</v>
      </c>
      <c r="K134" s="142">
        <f t="shared" si="7"/>
        <v>0.90306954061883971</v>
      </c>
    </row>
    <row r="135" spans="1:11" ht="19.5">
      <c r="A135" s="155" t="s">
        <v>1318</v>
      </c>
      <c r="B135" s="146" t="s">
        <v>1285</v>
      </c>
      <c r="C135" s="133" t="s">
        <v>1245</v>
      </c>
      <c r="D135" s="139" t="s">
        <v>123</v>
      </c>
      <c r="E135" s="135" t="s">
        <v>14</v>
      </c>
      <c r="F135" s="49">
        <v>14</v>
      </c>
      <c r="G135" s="56">
        <f>1093.72/1.23</f>
        <v>889.20325203252037</v>
      </c>
      <c r="H135" s="55">
        <f t="shared" si="11"/>
        <v>1104.6572000000001</v>
      </c>
      <c r="I135" s="56">
        <f t="shared" si="10"/>
        <v>15465.200800000002</v>
      </c>
      <c r="J135" s="142">
        <f t="shared" ref="J135:J198" si="12">I135/$K$431</f>
        <v>1.1552959055174971E-3</v>
      </c>
      <c r="K135" s="142">
        <f t="shared" si="7"/>
        <v>0.90422483652435726</v>
      </c>
    </row>
    <row r="136" spans="1:11">
      <c r="A136" s="155" t="s">
        <v>1318</v>
      </c>
      <c r="B136" s="146" t="s">
        <v>1280</v>
      </c>
      <c r="C136" s="133" t="s">
        <v>1245</v>
      </c>
      <c r="D136" s="139" t="s">
        <v>103</v>
      </c>
      <c r="E136" s="135" t="s">
        <v>17</v>
      </c>
      <c r="F136" s="49">
        <v>224.49</v>
      </c>
      <c r="G136" s="56">
        <f>66.52/1.23</f>
        <v>54.081300813008127</v>
      </c>
      <c r="H136" s="55">
        <f t="shared" si="11"/>
        <v>67.185199999999995</v>
      </c>
      <c r="I136" s="56">
        <f t="shared" si="10"/>
        <v>15082.405547999999</v>
      </c>
      <c r="J136" s="142">
        <f t="shared" si="12"/>
        <v>1.1266999763080204E-3</v>
      </c>
      <c r="K136" s="142">
        <f t="shared" ref="K136:K199" si="13">J136+K135</f>
        <v>0.90535153650066524</v>
      </c>
    </row>
    <row r="137" spans="1:11">
      <c r="A137" s="155" t="s">
        <v>1318</v>
      </c>
      <c r="B137" s="146">
        <v>49689</v>
      </c>
      <c r="C137" s="133" t="s">
        <v>1244</v>
      </c>
      <c r="D137" s="139" t="s">
        <v>300</v>
      </c>
      <c r="E137" s="135" t="s">
        <v>17</v>
      </c>
      <c r="F137" s="49">
        <v>87.21</v>
      </c>
      <c r="G137" s="56">
        <v>138.47</v>
      </c>
      <c r="H137" s="55">
        <f t="shared" si="11"/>
        <v>172.02128099999999</v>
      </c>
      <c r="I137" s="56">
        <f t="shared" si="10"/>
        <v>15001.975916009998</v>
      </c>
      <c r="J137" s="142">
        <f t="shared" si="12"/>
        <v>1.1206916466573425E-3</v>
      </c>
      <c r="K137" s="142">
        <f t="shared" si="13"/>
        <v>0.90647222814732253</v>
      </c>
    </row>
    <row r="138" spans="1:11">
      <c r="A138" s="155" t="s">
        <v>1318</v>
      </c>
      <c r="B138" s="149" t="s">
        <v>283</v>
      </c>
      <c r="C138" s="133" t="s">
        <v>1244</v>
      </c>
      <c r="D138" s="139" t="s">
        <v>284</v>
      </c>
      <c r="E138" s="135" t="s">
        <v>15</v>
      </c>
      <c r="F138" s="49">
        <v>32</v>
      </c>
      <c r="G138" s="56">
        <v>374.3</v>
      </c>
      <c r="H138" s="55">
        <f t="shared" si="11"/>
        <v>464.99288999999999</v>
      </c>
      <c r="I138" s="56">
        <f t="shared" si="10"/>
        <v>14879.77248</v>
      </c>
      <c r="J138" s="142">
        <f t="shared" si="12"/>
        <v>1.1115626911986768E-3</v>
      </c>
      <c r="K138" s="142">
        <f t="shared" si="13"/>
        <v>0.90758379083852125</v>
      </c>
    </row>
    <row r="139" spans="1:11">
      <c r="A139" s="155" t="s">
        <v>1318</v>
      </c>
      <c r="B139" s="149" t="s">
        <v>593</v>
      </c>
      <c r="C139" s="133" t="s">
        <v>1245</v>
      </c>
      <c r="D139" s="139" t="s">
        <v>595</v>
      </c>
      <c r="E139" s="135" t="s">
        <v>15</v>
      </c>
      <c r="F139" s="49">
        <v>80</v>
      </c>
      <c r="G139" s="56">
        <f>182.29/1.23</f>
        <v>148.20325203252031</v>
      </c>
      <c r="H139" s="55">
        <f t="shared" si="11"/>
        <v>184.11289999999997</v>
      </c>
      <c r="I139" s="56">
        <f t="shared" si="10"/>
        <v>14729.031999999997</v>
      </c>
      <c r="J139" s="142">
        <f t="shared" si="12"/>
        <v>1.1003019347693298E-3</v>
      </c>
      <c r="K139" s="142">
        <f t="shared" si="13"/>
        <v>0.90868409277329054</v>
      </c>
    </row>
    <row r="140" spans="1:11" ht="19.5">
      <c r="A140" s="155" t="s">
        <v>1318</v>
      </c>
      <c r="B140" s="149" t="s">
        <v>620</v>
      </c>
      <c r="C140" s="133" t="s">
        <v>1245</v>
      </c>
      <c r="D140" s="139" t="s">
        <v>622</v>
      </c>
      <c r="E140" s="135" t="s">
        <v>15</v>
      </c>
      <c r="F140" s="49">
        <v>517.35</v>
      </c>
      <c r="G140" s="56">
        <f>27.98/1.23</f>
        <v>22.747967479674799</v>
      </c>
      <c r="H140" s="55">
        <f t="shared" si="11"/>
        <v>28.259800000000002</v>
      </c>
      <c r="I140" s="56">
        <f t="shared" si="10"/>
        <v>14620.207530000001</v>
      </c>
      <c r="J140" s="142">
        <f t="shared" si="12"/>
        <v>1.0921724273521931E-3</v>
      </c>
      <c r="K140" s="142">
        <f t="shared" si="13"/>
        <v>0.9097762652006427</v>
      </c>
    </row>
    <row r="141" spans="1:11" ht="19.5">
      <c r="A141" s="155" t="s">
        <v>1318</v>
      </c>
      <c r="B141" s="148" t="s">
        <v>1133</v>
      </c>
      <c r="C141" s="132" t="s">
        <v>1246</v>
      </c>
      <c r="D141" s="139" t="s">
        <v>1135</v>
      </c>
      <c r="E141" s="135" t="s">
        <v>14</v>
      </c>
      <c r="F141" s="68">
        <v>20</v>
      </c>
      <c r="G141" s="56">
        <v>584.54999999999995</v>
      </c>
      <c r="H141" s="55">
        <f t="shared" si="11"/>
        <v>726.18646499999988</v>
      </c>
      <c r="I141" s="56">
        <f t="shared" si="10"/>
        <v>14523.729299999997</v>
      </c>
      <c r="J141" s="142">
        <f t="shared" si="12"/>
        <v>1.0849652203115589E-3</v>
      </c>
      <c r="K141" s="142">
        <f t="shared" si="13"/>
        <v>0.91086123042095424</v>
      </c>
    </row>
    <row r="142" spans="1:11" ht="19.5">
      <c r="A142" s="155" t="s">
        <v>1318</v>
      </c>
      <c r="B142" s="148" t="s">
        <v>1136</v>
      </c>
      <c r="C142" s="132" t="s">
        <v>1246</v>
      </c>
      <c r="D142" s="139" t="s">
        <v>1138</v>
      </c>
      <c r="E142" s="135" t="s">
        <v>14</v>
      </c>
      <c r="F142" s="68">
        <v>10</v>
      </c>
      <c r="G142" s="56">
        <v>1158.17</v>
      </c>
      <c r="H142" s="55">
        <f t="shared" si="11"/>
        <v>1438.7945910000001</v>
      </c>
      <c r="I142" s="56">
        <f t="shared" si="10"/>
        <v>14387.94591</v>
      </c>
      <c r="J142" s="142">
        <f t="shared" si="12"/>
        <v>1.0748218024191588E-3</v>
      </c>
      <c r="K142" s="142">
        <f t="shared" si="13"/>
        <v>0.91193605222337337</v>
      </c>
    </row>
    <row r="143" spans="1:11" ht="19.5">
      <c r="A143" s="155" t="s">
        <v>1318</v>
      </c>
      <c r="B143" s="149" t="s">
        <v>438</v>
      </c>
      <c r="C143" s="133" t="s">
        <v>1245</v>
      </c>
      <c r="D143" s="139" t="s">
        <v>440</v>
      </c>
      <c r="E143" s="135" t="s">
        <v>15</v>
      </c>
      <c r="F143" s="49">
        <v>149.30000000000001</v>
      </c>
      <c r="G143" s="56">
        <f>92.52/1.23</f>
        <v>75.219512195121951</v>
      </c>
      <c r="H143" s="55">
        <f t="shared" si="11"/>
        <v>93.4452</v>
      </c>
      <c r="I143" s="56">
        <f t="shared" si="10"/>
        <v>13951.36836</v>
      </c>
      <c r="J143" s="142">
        <f t="shared" si="12"/>
        <v>1.0422081776445061E-3</v>
      </c>
      <c r="K143" s="142">
        <f t="shared" si="13"/>
        <v>0.91297826040101793</v>
      </c>
    </row>
    <row r="144" spans="1:11" ht="29.25">
      <c r="A144" s="155" t="s">
        <v>1318</v>
      </c>
      <c r="B144" s="148" t="s">
        <v>947</v>
      </c>
      <c r="C144" s="133" t="s">
        <v>1246</v>
      </c>
      <c r="D144" s="139" t="s">
        <v>949</v>
      </c>
      <c r="E144" s="135" t="s">
        <v>15</v>
      </c>
      <c r="F144" s="68">
        <v>775.69</v>
      </c>
      <c r="G144" s="56">
        <v>14.36</v>
      </c>
      <c r="H144" s="55">
        <f t="shared" si="11"/>
        <v>17.839427999999998</v>
      </c>
      <c r="I144" s="56">
        <f t="shared" si="10"/>
        <v>13837.865905319999</v>
      </c>
      <c r="J144" s="142">
        <f t="shared" si="12"/>
        <v>1.0337292110372319E-3</v>
      </c>
      <c r="K144" s="142">
        <f t="shared" si="13"/>
        <v>0.91401198961205521</v>
      </c>
    </row>
    <row r="145" spans="1:11" ht="19.5">
      <c r="A145" s="155" t="s">
        <v>1318</v>
      </c>
      <c r="B145" s="147">
        <v>37698</v>
      </c>
      <c r="C145" s="132" t="s">
        <v>1244</v>
      </c>
      <c r="D145" s="139" t="s">
        <v>1065</v>
      </c>
      <c r="E145" s="135" t="s">
        <v>17</v>
      </c>
      <c r="F145" s="68">
        <v>503.49</v>
      </c>
      <c r="G145" s="56">
        <v>21.82</v>
      </c>
      <c r="H145" s="55">
        <f t="shared" si="11"/>
        <v>27.106985999999999</v>
      </c>
      <c r="I145" s="56">
        <f t="shared" si="10"/>
        <v>13648.09638114</v>
      </c>
      <c r="J145" s="142">
        <f t="shared" si="12"/>
        <v>1.0195528704185471E-3</v>
      </c>
      <c r="K145" s="142">
        <f t="shared" si="13"/>
        <v>0.91503154248247376</v>
      </c>
    </row>
    <row r="146" spans="1:11">
      <c r="A146" s="155" t="s">
        <v>1318</v>
      </c>
      <c r="B146" s="143" t="s">
        <v>810</v>
      </c>
      <c r="C146" s="133" t="s">
        <v>1245</v>
      </c>
      <c r="D146" s="139" t="s">
        <v>812</v>
      </c>
      <c r="E146" s="135" t="s">
        <v>14</v>
      </c>
      <c r="F146" s="49">
        <v>8</v>
      </c>
      <c r="G146" s="56">
        <f>1676.32/1.23</f>
        <v>1362.8617886178861</v>
      </c>
      <c r="H146" s="55">
        <f t="shared" si="11"/>
        <v>1693.0831999999998</v>
      </c>
      <c r="I146" s="56">
        <f t="shared" si="10"/>
        <v>13544.665599999998</v>
      </c>
      <c r="J146" s="142">
        <f t="shared" si="12"/>
        <v>1.0118262873950973E-3</v>
      </c>
      <c r="K146" s="142">
        <f t="shared" si="13"/>
        <v>0.9160433687698688</v>
      </c>
    </row>
    <row r="147" spans="1:11" ht="19.5">
      <c r="A147" s="155" t="s">
        <v>1318</v>
      </c>
      <c r="B147" s="143" t="s">
        <v>798</v>
      </c>
      <c r="C147" s="133" t="s">
        <v>1245</v>
      </c>
      <c r="D147" s="139" t="s">
        <v>800</v>
      </c>
      <c r="E147" s="135" t="s">
        <v>15</v>
      </c>
      <c r="F147" s="49">
        <v>79.650000000000006</v>
      </c>
      <c r="G147" s="56">
        <f>165.18/1.23</f>
        <v>134.29268292682929</v>
      </c>
      <c r="H147" s="55">
        <f t="shared" si="11"/>
        <v>166.83180000000002</v>
      </c>
      <c r="I147" s="56">
        <f t="shared" si="10"/>
        <v>13288.152870000002</v>
      </c>
      <c r="J147" s="142">
        <f t="shared" si="12"/>
        <v>9.9266403334391734E-4</v>
      </c>
      <c r="K147" s="142">
        <f t="shared" si="13"/>
        <v>0.91703603280321278</v>
      </c>
    </row>
    <row r="148" spans="1:11">
      <c r="A148" s="155" t="s">
        <v>1318</v>
      </c>
      <c r="B148" s="148" t="s">
        <v>977</v>
      </c>
      <c r="C148" s="133" t="s">
        <v>1245</v>
      </c>
      <c r="D148" s="139" t="s">
        <v>979</v>
      </c>
      <c r="E148" s="135" t="s">
        <v>972</v>
      </c>
      <c r="F148" s="68">
        <v>513.20000000000005</v>
      </c>
      <c r="G148" s="56">
        <f>25.37/1.23</f>
        <v>20.626016260162604</v>
      </c>
      <c r="H148" s="55">
        <f t="shared" si="11"/>
        <v>25.623700000000003</v>
      </c>
      <c r="I148" s="56">
        <f t="shared" si="10"/>
        <v>13150.082840000003</v>
      </c>
      <c r="J148" s="142">
        <f t="shared" si="12"/>
        <v>9.8234979672995261E-4</v>
      </c>
      <c r="K148" s="142">
        <f t="shared" si="13"/>
        <v>0.91801838259994273</v>
      </c>
    </row>
    <row r="149" spans="1:11" ht="19.5">
      <c r="A149" s="155" t="s">
        <v>1318</v>
      </c>
      <c r="B149" s="146">
        <v>63479</v>
      </c>
      <c r="C149" s="133" t="s">
        <v>1244</v>
      </c>
      <c r="D149" s="139" t="s">
        <v>173</v>
      </c>
      <c r="E149" s="135" t="s">
        <v>14</v>
      </c>
      <c r="F149" s="49">
        <v>8</v>
      </c>
      <c r="G149" s="56">
        <v>1313.09</v>
      </c>
      <c r="H149" s="55">
        <f t="shared" si="11"/>
        <v>1631.2517069999999</v>
      </c>
      <c r="I149" s="56">
        <f t="shared" si="10"/>
        <v>13050.013655999999</v>
      </c>
      <c r="J149" s="142">
        <f t="shared" si="12"/>
        <v>9.7487433488249438E-4</v>
      </c>
      <c r="K149" s="142">
        <f t="shared" si="13"/>
        <v>0.91899325693482525</v>
      </c>
    </row>
    <row r="150" spans="1:11">
      <c r="A150" s="155" t="s">
        <v>1318</v>
      </c>
      <c r="B150" s="148" t="s">
        <v>1023</v>
      </c>
      <c r="C150" s="133" t="s">
        <v>1245</v>
      </c>
      <c r="D150" s="139" t="s">
        <v>1024</v>
      </c>
      <c r="E150" s="135" t="s">
        <v>15</v>
      </c>
      <c r="F150" s="68">
        <v>14.4</v>
      </c>
      <c r="G150" s="56">
        <f>722.16</f>
        <v>722.16</v>
      </c>
      <c r="H150" s="55">
        <f t="shared" si="11"/>
        <v>897.13936799999988</v>
      </c>
      <c r="I150" s="56">
        <f t="shared" ref="I150:I181" si="14">F150*H150</f>
        <v>12918.806899199999</v>
      </c>
      <c r="J150" s="142">
        <f t="shared" si="12"/>
        <v>9.6507280492710769E-4</v>
      </c>
      <c r="K150" s="142">
        <f t="shared" si="13"/>
        <v>0.91995832973975233</v>
      </c>
    </row>
    <row r="151" spans="1:11">
      <c r="A151" s="155" t="s">
        <v>1318</v>
      </c>
      <c r="B151" s="146" t="s">
        <v>1260</v>
      </c>
      <c r="C151" s="133" t="s">
        <v>1245</v>
      </c>
      <c r="D151" s="139" t="s">
        <v>47</v>
      </c>
      <c r="E151" s="135" t="s">
        <v>12</v>
      </c>
      <c r="F151" s="49">
        <v>203.96</v>
      </c>
      <c r="G151" s="56">
        <f>61.85/1.23</f>
        <v>50.284552845528459</v>
      </c>
      <c r="H151" s="55">
        <f t="shared" si="11"/>
        <v>62.468500000000006</v>
      </c>
      <c r="I151" s="56">
        <f t="shared" si="14"/>
        <v>12741.075260000001</v>
      </c>
      <c r="J151" s="142">
        <f t="shared" si="12"/>
        <v>9.5179572965960321E-4</v>
      </c>
      <c r="K151" s="142">
        <f t="shared" si="13"/>
        <v>0.92091012546941198</v>
      </c>
    </row>
    <row r="152" spans="1:11">
      <c r="A152" s="155" t="s">
        <v>1318</v>
      </c>
      <c r="B152" s="146" t="s">
        <v>1296</v>
      </c>
      <c r="C152" s="133" t="s">
        <v>1245</v>
      </c>
      <c r="D152" s="139" t="s">
        <v>160</v>
      </c>
      <c r="E152" s="135" t="s">
        <v>17</v>
      </c>
      <c r="F152" s="49">
        <f>6.11+6.96</f>
        <v>13.07</v>
      </c>
      <c r="G152" s="56">
        <f>957.36/1.23</f>
        <v>778.34146341463418</v>
      </c>
      <c r="H152" s="55">
        <f t="shared" si="11"/>
        <v>966.93359999999996</v>
      </c>
      <c r="I152" s="56">
        <f t="shared" si="14"/>
        <v>12637.822151999999</v>
      </c>
      <c r="J152" s="142">
        <f t="shared" si="12"/>
        <v>9.4408241934135901E-4</v>
      </c>
      <c r="K152" s="142">
        <f t="shared" si="13"/>
        <v>0.92185420788875339</v>
      </c>
    </row>
    <row r="153" spans="1:11" ht="39">
      <c r="A153" s="155" t="s">
        <v>1318</v>
      </c>
      <c r="B153" s="135" t="s">
        <v>878</v>
      </c>
      <c r="C153" s="133" t="s">
        <v>1247</v>
      </c>
      <c r="D153" s="139" t="s">
        <v>880</v>
      </c>
      <c r="E153" s="135" t="s">
        <v>12</v>
      </c>
      <c r="F153" s="68">
        <v>23.1</v>
      </c>
      <c r="G153" s="56">
        <v>437.19</v>
      </c>
      <c r="H153" s="55">
        <f t="shared" si="11"/>
        <v>543.12113699999998</v>
      </c>
      <c r="I153" s="56">
        <f t="shared" si="14"/>
        <v>12546.0982647</v>
      </c>
      <c r="J153" s="142">
        <f t="shared" si="12"/>
        <v>9.3723037565914338E-4</v>
      </c>
      <c r="K153" s="142">
        <f t="shared" si="13"/>
        <v>0.92279143826441257</v>
      </c>
    </row>
    <row r="154" spans="1:11" ht="58.5">
      <c r="A154" s="155" t="s">
        <v>1318</v>
      </c>
      <c r="B154" s="135" t="s">
        <v>839</v>
      </c>
      <c r="C154" s="133" t="s">
        <v>1247</v>
      </c>
      <c r="D154" s="139" t="s">
        <v>841</v>
      </c>
      <c r="E154" s="135" t="s">
        <v>17</v>
      </c>
      <c r="F154" s="68">
        <v>328.65</v>
      </c>
      <c r="G154" s="56">
        <v>30.57</v>
      </c>
      <c r="H154" s="55">
        <f t="shared" si="11"/>
        <v>37.977111000000001</v>
      </c>
      <c r="I154" s="56">
        <f t="shared" si="14"/>
        <v>12481.17753015</v>
      </c>
      <c r="J154" s="142">
        <f t="shared" si="12"/>
        <v>9.3238060618128422E-4</v>
      </c>
      <c r="K154" s="142">
        <f t="shared" si="13"/>
        <v>0.92372381887059385</v>
      </c>
    </row>
    <row r="155" spans="1:11" ht="29.25">
      <c r="A155" s="155" t="s">
        <v>1318</v>
      </c>
      <c r="B155" s="135" t="s">
        <v>868</v>
      </c>
      <c r="C155" s="133" t="s">
        <v>1247</v>
      </c>
      <c r="D155" s="139" t="s">
        <v>870</v>
      </c>
      <c r="E155" s="135" t="s">
        <v>69</v>
      </c>
      <c r="F155" s="68">
        <v>531.24</v>
      </c>
      <c r="G155" s="56">
        <v>18.87</v>
      </c>
      <c r="H155" s="55">
        <f t="shared" si="11"/>
        <v>23.442201000000001</v>
      </c>
      <c r="I155" s="56">
        <f t="shared" si="14"/>
        <v>12453.43485924</v>
      </c>
      <c r="J155" s="142">
        <f t="shared" si="12"/>
        <v>9.3030814721195467E-4</v>
      </c>
      <c r="K155" s="142">
        <f t="shared" si="13"/>
        <v>0.9246541270178058</v>
      </c>
    </row>
    <row r="156" spans="1:11" ht="19.5">
      <c r="A156" s="155" t="s">
        <v>1318</v>
      </c>
      <c r="B156" s="135" t="s">
        <v>836</v>
      </c>
      <c r="C156" s="133" t="s">
        <v>1247</v>
      </c>
      <c r="D156" s="139" t="s">
        <v>838</v>
      </c>
      <c r="E156" s="135" t="s">
        <v>17</v>
      </c>
      <c r="F156" s="68">
        <v>5111.1000000000004</v>
      </c>
      <c r="G156" s="56">
        <v>1.96</v>
      </c>
      <c r="H156" s="55">
        <f t="shared" si="11"/>
        <v>2.4349080000000001</v>
      </c>
      <c r="I156" s="56">
        <f t="shared" si="14"/>
        <v>12445.058278800001</v>
      </c>
      <c r="J156" s="142">
        <f t="shared" si="12"/>
        <v>9.296823920594855E-4</v>
      </c>
      <c r="K156" s="142">
        <f t="shared" si="13"/>
        <v>0.92558380940986529</v>
      </c>
    </row>
    <row r="157" spans="1:11" ht="19.5">
      <c r="A157" s="155" t="s">
        <v>1318</v>
      </c>
      <c r="B157" s="146">
        <v>46640</v>
      </c>
      <c r="C157" s="133" t="s">
        <v>1244</v>
      </c>
      <c r="D157" s="139" t="s">
        <v>543</v>
      </c>
      <c r="E157" s="135" t="s">
        <v>14</v>
      </c>
      <c r="F157" s="49">
        <v>36</v>
      </c>
      <c r="G157" s="56">
        <v>274.52</v>
      </c>
      <c r="H157" s="55">
        <f t="shared" si="11"/>
        <v>341.03619599999996</v>
      </c>
      <c r="I157" s="56">
        <f t="shared" si="14"/>
        <v>12277.303055999999</v>
      </c>
      <c r="J157" s="142">
        <f t="shared" si="12"/>
        <v>9.171505843877728E-4</v>
      </c>
      <c r="K157" s="142">
        <f t="shared" si="13"/>
        <v>0.92650095999425308</v>
      </c>
    </row>
    <row r="158" spans="1:11" ht="19.5">
      <c r="A158" s="155" t="s">
        <v>1318</v>
      </c>
      <c r="B158" s="146">
        <v>40120</v>
      </c>
      <c r="C158" s="133" t="s">
        <v>1244</v>
      </c>
      <c r="D158" s="139" t="s">
        <v>911</v>
      </c>
      <c r="E158" s="135" t="s">
        <v>17</v>
      </c>
      <c r="F158" s="68">
        <v>288.2</v>
      </c>
      <c r="G158" s="56">
        <v>34.200000000000003</v>
      </c>
      <c r="H158" s="55">
        <f t="shared" si="11"/>
        <v>42.486660000000001</v>
      </c>
      <c r="I158" s="56">
        <f t="shared" si="14"/>
        <v>12244.655412</v>
      </c>
      <c r="J158" s="142">
        <f t="shared" si="12"/>
        <v>9.1471170952764217E-4</v>
      </c>
      <c r="K158" s="142">
        <f t="shared" si="13"/>
        <v>0.9274156717037807</v>
      </c>
    </row>
    <row r="159" spans="1:11" ht="19.5">
      <c r="A159" s="155" t="s">
        <v>1318</v>
      </c>
      <c r="B159" s="149" t="s">
        <v>276</v>
      </c>
      <c r="C159" s="133" t="s">
        <v>1245</v>
      </c>
      <c r="D159" s="139" t="s">
        <v>277</v>
      </c>
      <c r="E159" s="135" t="s">
        <v>15</v>
      </c>
      <c r="F159" s="49">
        <v>67.14</v>
      </c>
      <c r="G159" s="56">
        <f>178.04/1.23</f>
        <v>144.7479674796748</v>
      </c>
      <c r="H159" s="55">
        <f t="shared" si="11"/>
        <v>179.82040000000001</v>
      </c>
      <c r="I159" s="56">
        <f t="shared" si="14"/>
        <v>12073.141656</v>
      </c>
      <c r="J159" s="142">
        <f t="shared" si="12"/>
        <v>9.0189912839085367E-4</v>
      </c>
      <c r="K159" s="142">
        <f t="shared" si="13"/>
        <v>0.92831757083217159</v>
      </c>
    </row>
    <row r="160" spans="1:11">
      <c r="A160" s="155" t="s">
        <v>1318</v>
      </c>
      <c r="B160" s="149" t="s">
        <v>202</v>
      </c>
      <c r="C160" s="133" t="s">
        <v>1245</v>
      </c>
      <c r="D160" s="139" t="s">
        <v>204</v>
      </c>
      <c r="E160" s="135" t="s">
        <v>15</v>
      </c>
      <c r="F160" s="49">
        <v>126.6</v>
      </c>
      <c r="G160" s="56">
        <f>92.68/1.23</f>
        <v>75.349593495934968</v>
      </c>
      <c r="H160" s="55">
        <f t="shared" si="11"/>
        <v>93.606800000000007</v>
      </c>
      <c r="I160" s="56">
        <f t="shared" si="14"/>
        <v>11850.62088</v>
      </c>
      <c r="J160" s="142">
        <f t="shared" si="12"/>
        <v>8.8527617310369213E-4</v>
      </c>
      <c r="K160" s="142">
        <f t="shared" si="13"/>
        <v>0.92920284700527533</v>
      </c>
    </row>
    <row r="161" spans="1:11" ht="19.5">
      <c r="A161" s="155" t="s">
        <v>1318</v>
      </c>
      <c r="B161" s="148">
        <v>49691</v>
      </c>
      <c r="C161" s="133" t="s">
        <v>1244</v>
      </c>
      <c r="D161" s="139" t="s">
        <v>806</v>
      </c>
      <c r="E161" s="135" t="s">
        <v>14</v>
      </c>
      <c r="F161" s="68">
        <v>2</v>
      </c>
      <c r="G161" s="56">
        <v>4716.49</v>
      </c>
      <c r="H161" s="55">
        <f t="shared" si="11"/>
        <v>5859.2955269999993</v>
      </c>
      <c r="I161" s="56">
        <f t="shared" si="14"/>
        <v>11718.591053999999</v>
      </c>
      <c r="J161" s="142">
        <f t="shared" si="12"/>
        <v>8.7541315746253792E-4</v>
      </c>
      <c r="K161" s="142">
        <f t="shared" si="13"/>
        <v>0.93007826016273787</v>
      </c>
    </row>
    <row r="162" spans="1:11" ht="19.5">
      <c r="A162" s="155" t="s">
        <v>1318</v>
      </c>
      <c r="B162" s="149" t="s">
        <v>199</v>
      </c>
      <c r="C162" s="133" t="s">
        <v>1245</v>
      </c>
      <c r="D162" s="139" t="s">
        <v>201</v>
      </c>
      <c r="E162" s="135" t="s">
        <v>15</v>
      </c>
      <c r="F162" s="49">
        <v>69.150000000000006</v>
      </c>
      <c r="G162" s="56">
        <f>167.43/1.23</f>
        <v>136.1219512195122</v>
      </c>
      <c r="H162" s="55">
        <f t="shared" si="11"/>
        <v>169.10429999999999</v>
      </c>
      <c r="I162" s="56">
        <f t="shared" si="14"/>
        <v>11693.562345</v>
      </c>
      <c r="J162" s="142">
        <f t="shared" si="12"/>
        <v>8.7354343941606501E-4</v>
      </c>
      <c r="K162" s="142">
        <f t="shared" si="13"/>
        <v>0.9309518036021539</v>
      </c>
    </row>
    <row r="163" spans="1:11" ht="19.5">
      <c r="A163" s="155" t="s">
        <v>1318</v>
      </c>
      <c r="B163" s="146">
        <v>45182</v>
      </c>
      <c r="C163" s="133" t="s">
        <v>1244</v>
      </c>
      <c r="D163" s="139" t="s">
        <v>553</v>
      </c>
      <c r="E163" s="135" t="s">
        <v>15</v>
      </c>
      <c r="F163" s="49">
        <v>75.2</v>
      </c>
      <c r="G163" s="56">
        <v>123.48</v>
      </c>
      <c r="H163" s="55">
        <f t="shared" si="11"/>
        <v>153.399204</v>
      </c>
      <c r="I163" s="56">
        <f t="shared" si="14"/>
        <v>11535.6201408</v>
      </c>
      <c r="J163" s="142">
        <f t="shared" si="12"/>
        <v>8.6174469304474931E-4</v>
      </c>
      <c r="K163" s="142">
        <f t="shared" si="13"/>
        <v>0.93181354829519869</v>
      </c>
    </row>
    <row r="164" spans="1:11" ht="19.5">
      <c r="A164" s="155" t="s">
        <v>1318</v>
      </c>
      <c r="B164" s="146">
        <v>52352</v>
      </c>
      <c r="C164" s="133" t="s">
        <v>1244</v>
      </c>
      <c r="D164" s="139" t="s">
        <v>36</v>
      </c>
      <c r="E164" s="135" t="s">
        <v>17</v>
      </c>
      <c r="F164" s="49">
        <v>723.3</v>
      </c>
      <c r="G164" s="56">
        <v>12.62</v>
      </c>
      <c r="H164" s="55">
        <f t="shared" si="11"/>
        <v>15.677825999999998</v>
      </c>
      <c r="I164" s="56">
        <f t="shared" si="14"/>
        <v>11339.771545799998</v>
      </c>
      <c r="J164" s="142">
        <f t="shared" si="12"/>
        <v>8.4711422798768672E-4</v>
      </c>
      <c r="K164" s="142">
        <f t="shared" si="13"/>
        <v>0.93266066252318636</v>
      </c>
    </row>
    <row r="165" spans="1:11" ht="19.5">
      <c r="A165" s="155" t="s">
        <v>1318</v>
      </c>
      <c r="B165" s="144">
        <v>36895</v>
      </c>
      <c r="C165" s="133" t="s">
        <v>1244</v>
      </c>
      <c r="D165" s="139" t="s">
        <v>951</v>
      </c>
      <c r="E165" s="135" t="s">
        <v>12</v>
      </c>
      <c r="F165" s="68">
        <f>76.93+89.5</f>
        <v>166.43</v>
      </c>
      <c r="G165" s="56">
        <v>54.68</v>
      </c>
      <c r="H165" s="55">
        <f t="shared" si="11"/>
        <v>67.928963999999993</v>
      </c>
      <c r="I165" s="56">
        <f t="shared" si="14"/>
        <v>11305.417478519999</v>
      </c>
      <c r="J165" s="142">
        <f t="shared" si="12"/>
        <v>8.4454787829848935E-4</v>
      </c>
      <c r="K165" s="142">
        <f t="shared" si="13"/>
        <v>0.93350521040148482</v>
      </c>
    </row>
    <row r="166" spans="1:11" ht="19.5">
      <c r="A166" s="155" t="s">
        <v>1318</v>
      </c>
      <c r="B166" s="146">
        <v>46577</v>
      </c>
      <c r="C166" s="133" t="s">
        <v>1244</v>
      </c>
      <c r="D166" s="139" t="s">
        <v>771</v>
      </c>
      <c r="E166" s="135" t="s">
        <v>17</v>
      </c>
      <c r="F166" s="49">
        <v>30.2</v>
      </c>
      <c r="G166" s="56">
        <v>300.66000000000003</v>
      </c>
      <c r="H166" s="55">
        <f t="shared" si="11"/>
        <v>373.50991800000003</v>
      </c>
      <c r="I166" s="56">
        <f t="shared" si="14"/>
        <v>11279.999523600001</v>
      </c>
      <c r="J166" s="142">
        <f t="shared" si="12"/>
        <v>8.4264908243896831E-4</v>
      </c>
      <c r="K166" s="142">
        <f t="shared" si="13"/>
        <v>0.93434785948392374</v>
      </c>
    </row>
    <row r="167" spans="1:11" ht="19.5">
      <c r="A167" s="155" t="s">
        <v>1318</v>
      </c>
      <c r="B167" s="149" t="s">
        <v>413</v>
      </c>
      <c r="C167" s="133" t="s">
        <v>1245</v>
      </c>
      <c r="D167" s="139" t="s">
        <v>415</v>
      </c>
      <c r="E167" s="135" t="s">
        <v>14</v>
      </c>
      <c r="F167" s="49">
        <v>19</v>
      </c>
      <c r="G167" s="56">
        <f>586.52/1.23</f>
        <v>476.84552845528452</v>
      </c>
      <c r="H167" s="55">
        <f t="shared" si="11"/>
        <v>592.38519999999994</v>
      </c>
      <c r="I167" s="56">
        <f t="shared" si="14"/>
        <v>11255.318799999999</v>
      </c>
      <c r="J167" s="142">
        <f t="shared" si="12"/>
        <v>8.4080535992355865E-4</v>
      </c>
      <c r="K167" s="142">
        <f t="shared" si="13"/>
        <v>0.93518866484384733</v>
      </c>
    </row>
    <row r="168" spans="1:11" ht="19.5">
      <c r="A168" s="155" t="s">
        <v>1318</v>
      </c>
      <c r="B168" s="146">
        <v>42655</v>
      </c>
      <c r="C168" s="133" t="s">
        <v>1244</v>
      </c>
      <c r="D168" s="139" t="s">
        <v>328</v>
      </c>
      <c r="E168" s="135" t="s">
        <v>15</v>
      </c>
      <c r="F168" s="49">
        <v>246.6</v>
      </c>
      <c r="G168" s="56">
        <v>36.17</v>
      </c>
      <c r="H168" s="55">
        <f t="shared" si="11"/>
        <v>44.933990999999999</v>
      </c>
      <c r="I168" s="56">
        <f t="shared" si="14"/>
        <v>11080.7221806</v>
      </c>
      <c r="J168" s="142">
        <f t="shared" si="12"/>
        <v>8.2776247983951752E-4</v>
      </c>
      <c r="K168" s="142">
        <f t="shared" si="13"/>
        <v>0.93601642732368684</v>
      </c>
    </row>
    <row r="169" spans="1:11" ht="19.5">
      <c r="A169" s="155" t="s">
        <v>1318</v>
      </c>
      <c r="B169" s="149" t="s">
        <v>310</v>
      </c>
      <c r="C169" s="133" t="s">
        <v>1245</v>
      </c>
      <c r="D169" s="139" t="s">
        <v>312</v>
      </c>
      <c r="E169" s="135" t="s">
        <v>17</v>
      </c>
      <c r="F169" s="49">
        <v>180.05</v>
      </c>
      <c r="G169" s="56">
        <f>60.24/1.23</f>
        <v>48.975609756097562</v>
      </c>
      <c r="H169" s="55">
        <f t="shared" si="11"/>
        <v>60.842399999999998</v>
      </c>
      <c r="I169" s="56">
        <f t="shared" si="14"/>
        <v>10954.67412</v>
      </c>
      <c r="J169" s="142">
        <f t="shared" si="12"/>
        <v>8.1834631963617881E-4</v>
      </c>
      <c r="K169" s="142">
        <f t="shared" si="13"/>
        <v>0.93683477364332302</v>
      </c>
    </row>
    <row r="170" spans="1:11">
      <c r="A170" s="155" t="s">
        <v>1318</v>
      </c>
      <c r="B170" s="149" t="s">
        <v>689</v>
      </c>
      <c r="C170" s="133" t="s">
        <v>1245</v>
      </c>
      <c r="D170" s="139" t="s">
        <v>691</v>
      </c>
      <c r="E170" s="135" t="s">
        <v>15</v>
      </c>
      <c r="F170" s="49">
        <v>618.4</v>
      </c>
      <c r="G170" s="56">
        <f>17.51/1.23</f>
        <v>14.23577235772358</v>
      </c>
      <c r="H170" s="55">
        <f t="shared" si="11"/>
        <v>17.685100000000002</v>
      </c>
      <c r="I170" s="56">
        <f t="shared" si="14"/>
        <v>10936.465840000001</v>
      </c>
      <c r="J170" s="142">
        <f t="shared" si="12"/>
        <v>8.169861076607537E-4</v>
      </c>
      <c r="K170" s="142">
        <f t="shared" si="13"/>
        <v>0.9376517597509838</v>
      </c>
    </row>
    <row r="171" spans="1:11">
      <c r="A171" s="155" t="s">
        <v>1318</v>
      </c>
      <c r="B171" s="149" t="s">
        <v>178</v>
      </c>
      <c r="C171" s="133" t="s">
        <v>1245</v>
      </c>
      <c r="D171" s="139" t="s">
        <v>180</v>
      </c>
      <c r="E171" s="135" t="s">
        <v>17</v>
      </c>
      <c r="F171" s="49">
        <v>67.89</v>
      </c>
      <c r="G171" s="56">
        <f>157.1/1.23</f>
        <v>127.72357723577235</v>
      </c>
      <c r="H171" s="55">
        <f t="shared" si="11"/>
        <v>158.67099999999999</v>
      </c>
      <c r="I171" s="56">
        <f t="shared" si="14"/>
        <v>10772.17419</v>
      </c>
      <c r="J171" s="142">
        <f t="shared" si="12"/>
        <v>8.0471303904623465E-4</v>
      </c>
      <c r="K171" s="142">
        <f t="shared" si="13"/>
        <v>0.93845647279003008</v>
      </c>
    </row>
    <row r="172" spans="1:11" ht="29.25">
      <c r="A172" s="155" t="s">
        <v>1318</v>
      </c>
      <c r="B172" s="147">
        <v>36892</v>
      </c>
      <c r="C172" s="133" t="s">
        <v>1244</v>
      </c>
      <c r="D172" s="139" t="s">
        <v>1036</v>
      </c>
      <c r="E172" s="135" t="s">
        <v>17</v>
      </c>
      <c r="F172" s="68">
        <v>6630.51</v>
      </c>
      <c r="G172" s="56">
        <v>1.29</v>
      </c>
      <c r="H172" s="55">
        <f t="shared" si="11"/>
        <v>1.6025670000000001</v>
      </c>
      <c r="I172" s="56">
        <f t="shared" si="14"/>
        <v>10625.836519170001</v>
      </c>
      <c r="J172" s="142">
        <f t="shared" si="12"/>
        <v>7.9378118538851402E-4</v>
      </c>
      <c r="K172" s="142">
        <f t="shared" si="13"/>
        <v>0.93925025397541861</v>
      </c>
    </row>
    <row r="173" spans="1:11" ht="29.25">
      <c r="A173" s="155" t="s">
        <v>1318</v>
      </c>
      <c r="B173" s="149" t="s">
        <v>181</v>
      </c>
      <c r="C173" s="133" t="s">
        <v>1245</v>
      </c>
      <c r="D173" s="139" t="s">
        <v>183</v>
      </c>
      <c r="E173" s="135" t="s">
        <v>17</v>
      </c>
      <c r="F173" s="49">
        <v>54.19</v>
      </c>
      <c r="G173" s="56">
        <f>193.17/1.23</f>
        <v>157.04878048780486</v>
      </c>
      <c r="H173" s="55">
        <f t="shared" si="11"/>
        <v>195.10169999999997</v>
      </c>
      <c r="I173" s="56">
        <f t="shared" si="14"/>
        <v>10572.561122999998</v>
      </c>
      <c r="J173" s="142">
        <f t="shared" si="12"/>
        <v>7.8980135687829972E-4</v>
      </c>
      <c r="K173" s="142">
        <f t="shared" si="13"/>
        <v>0.94004005533229695</v>
      </c>
    </row>
    <row r="174" spans="1:11">
      <c r="A174" s="155" t="s">
        <v>1318</v>
      </c>
      <c r="B174" s="146" t="s">
        <v>1265</v>
      </c>
      <c r="C174" s="133" t="s">
        <v>1245</v>
      </c>
      <c r="D174" s="139" t="s">
        <v>62</v>
      </c>
      <c r="E174" s="135" t="s">
        <v>15</v>
      </c>
      <c r="F174" s="49">
        <v>115</v>
      </c>
      <c r="G174" s="56">
        <f>89.82/1.23</f>
        <v>73.024390243902431</v>
      </c>
      <c r="H174" s="55">
        <f t="shared" si="11"/>
        <v>90.718199999999982</v>
      </c>
      <c r="I174" s="56">
        <f t="shared" si="14"/>
        <v>10432.592999999997</v>
      </c>
      <c r="J174" s="142">
        <f t="shared" si="12"/>
        <v>7.7934532714444269E-4</v>
      </c>
      <c r="K174" s="142">
        <f t="shared" si="13"/>
        <v>0.94081940065944136</v>
      </c>
    </row>
    <row r="175" spans="1:11" ht="19.5">
      <c r="A175" s="155" t="s">
        <v>1318</v>
      </c>
      <c r="B175" s="135" t="s">
        <v>855</v>
      </c>
      <c r="C175" s="133" t="s">
        <v>1247</v>
      </c>
      <c r="D175" s="139" t="s">
        <v>857</v>
      </c>
      <c r="E175" s="135" t="s">
        <v>17</v>
      </c>
      <c r="F175" s="68">
        <v>135.93</v>
      </c>
      <c r="G175" s="56">
        <v>61.24</v>
      </c>
      <c r="H175" s="55">
        <f t="shared" si="11"/>
        <v>76.078451999999999</v>
      </c>
      <c r="I175" s="56">
        <f t="shared" si="14"/>
        <v>10341.343980359999</v>
      </c>
      <c r="J175" s="142">
        <f t="shared" si="12"/>
        <v>7.7252875747063838E-4</v>
      </c>
      <c r="K175" s="142">
        <f t="shared" si="13"/>
        <v>0.94159192941691205</v>
      </c>
    </row>
    <row r="176" spans="1:11" ht="19.5">
      <c r="A176" s="155" t="s">
        <v>1318</v>
      </c>
      <c r="B176" s="146" t="s">
        <v>1287</v>
      </c>
      <c r="C176" s="133" t="s">
        <v>1245</v>
      </c>
      <c r="D176" s="139" t="s">
        <v>129</v>
      </c>
      <c r="E176" s="135" t="s">
        <v>14</v>
      </c>
      <c r="F176" s="49">
        <f>4+12</f>
        <v>16</v>
      </c>
      <c r="G176" s="56">
        <f>633.67/1.23</f>
        <v>515.17886178861784</v>
      </c>
      <c r="H176" s="55">
        <f t="shared" si="11"/>
        <v>640.00669999999991</v>
      </c>
      <c r="I176" s="56">
        <f t="shared" si="14"/>
        <v>10240.107199999999</v>
      </c>
      <c r="J176" s="142">
        <f t="shared" si="12"/>
        <v>7.6496607274703079E-4</v>
      </c>
      <c r="K176" s="142">
        <f t="shared" si="13"/>
        <v>0.94235689548965906</v>
      </c>
    </row>
    <row r="177" spans="1:11" ht="19.5">
      <c r="A177" s="155" t="s">
        <v>1318</v>
      </c>
      <c r="B177" s="149" t="s">
        <v>416</v>
      </c>
      <c r="C177" s="133" t="s">
        <v>1245</v>
      </c>
      <c r="D177" s="139" t="s">
        <v>418</v>
      </c>
      <c r="E177" s="135" t="s">
        <v>14</v>
      </c>
      <c r="F177" s="49">
        <v>2</v>
      </c>
      <c r="G177" s="56">
        <f>4987.65/1.23</f>
        <v>4054.9999999999995</v>
      </c>
      <c r="H177" s="55">
        <f t="shared" si="11"/>
        <v>5037.526499999999</v>
      </c>
      <c r="I177" s="56">
        <f t="shared" si="14"/>
        <v>10075.052999999998</v>
      </c>
      <c r="J177" s="142">
        <f t="shared" si="12"/>
        <v>7.5263603940866849E-4</v>
      </c>
      <c r="K177" s="142">
        <f t="shared" si="13"/>
        <v>0.94310953152906774</v>
      </c>
    </row>
    <row r="178" spans="1:11">
      <c r="A178" s="155" t="s">
        <v>1318</v>
      </c>
      <c r="B178" s="143" t="s">
        <v>1109</v>
      </c>
      <c r="C178" s="132" t="s">
        <v>1246</v>
      </c>
      <c r="D178" s="139" t="s">
        <v>1111</v>
      </c>
      <c r="E178" s="135" t="s">
        <v>14</v>
      </c>
      <c r="F178" s="68">
        <v>213</v>
      </c>
      <c r="G178" s="56">
        <v>37.6</v>
      </c>
      <c r="H178" s="55">
        <f t="shared" si="11"/>
        <v>46.710479999999997</v>
      </c>
      <c r="I178" s="56">
        <f t="shared" si="14"/>
        <v>9949.3322399999997</v>
      </c>
      <c r="J178" s="142">
        <f t="shared" si="12"/>
        <v>7.43244329521103E-4</v>
      </c>
      <c r="K178" s="142">
        <f t="shared" si="13"/>
        <v>0.94385277585858884</v>
      </c>
    </row>
    <row r="179" spans="1:11">
      <c r="A179" s="155" t="s">
        <v>1318</v>
      </c>
      <c r="B179" s="149" t="s">
        <v>313</v>
      </c>
      <c r="C179" s="133" t="s">
        <v>1245</v>
      </c>
      <c r="D179" s="139" t="s">
        <v>315</v>
      </c>
      <c r="E179" s="135" t="s">
        <v>17</v>
      </c>
      <c r="F179" s="49">
        <v>293.64999999999998</v>
      </c>
      <c r="G179" s="56">
        <f>33.43/1.23</f>
        <v>27.178861788617887</v>
      </c>
      <c r="H179" s="55">
        <f t="shared" si="11"/>
        <v>33.764299999999999</v>
      </c>
      <c r="I179" s="56">
        <f t="shared" si="14"/>
        <v>9914.8866949999992</v>
      </c>
      <c r="J179" s="142">
        <f t="shared" si="12"/>
        <v>7.4067114617764338E-4</v>
      </c>
      <c r="K179" s="142">
        <f t="shared" si="13"/>
        <v>0.94459344700476644</v>
      </c>
    </row>
    <row r="180" spans="1:11">
      <c r="A180" s="155" t="s">
        <v>1318</v>
      </c>
      <c r="B180" s="148" t="s">
        <v>1025</v>
      </c>
      <c r="C180" s="133" t="s">
        <v>1245</v>
      </c>
      <c r="D180" s="139" t="s">
        <v>1026</v>
      </c>
      <c r="E180" s="135" t="s">
        <v>15</v>
      </c>
      <c r="F180" s="68">
        <v>4.3600000000000003</v>
      </c>
      <c r="G180" s="56">
        <f>2251.09/1.23</f>
        <v>1830.1544715447155</v>
      </c>
      <c r="H180" s="55">
        <f t="shared" si="11"/>
        <v>2273.6008999999999</v>
      </c>
      <c r="I180" s="56">
        <f t="shared" si="14"/>
        <v>9912.8999240000012</v>
      </c>
      <c r="J180" s="142">
        <f t="shared" si="12"/>
        <v>7.4052272855079312E-4</v>
      </c>
      <c r="K180" s="142">
        <f t="shared" si="13"/>
        <v>0.94533396973331718</v>
      </c>
    </row>
    <row r="181" spans="1:11" ht="19.5">
      <c r="A181" s="155" t="s">
        <v>1318</v>
      </c>
      <c r="B181" s="144">
        <v>51022</v>
      </c>
      <c r="C181" s="133" t="s">
        <v>1244</v>
      </c>
      <c r="D181" s="139" t="s">
        <v>942</v>
      </c>
      <c r="E181" s="135" t="s">
        <v>14</v>
      </c>
      <c r="F181" s="68">
        <v>20</v>
      </c>
      <c r="G181" s="56">
        <v>391.75</v>
      </c>
      <c r="H181" s="55">
        <f t="shared" si="11"/>
        <v>486.67102499999999</v>
      </c>
      <c r="I181" s="56">
        <f t="shared" si="14"/>
        <v>9733.4205000000002</v>
      </c>
      <c r="J181" s="142">
        <f t="shared" si="12"/>
        <v>7.2711508862724039E-4</v>
      </c>
      <c r="K181" s="142">
        <f t="shared" si="13"/>
        <v>0.9460610848219444</v>
      </c>
    </row>
    <row r="182" spans="1:11" ht="19.5">
      <c r="A182" s="155" t="s">
        <v>1318</v>
      </c>
      <c r="B182" s="149" t="s">
        <v>1152</v>
      </c>
      <c r="C182" s="133" t="s">
        <v>1245</v>
      </c>
      <c r="D182" s="139" t="s">
        <v>435</v>
      </c>
      <c r="E182" s="135" t="s">
        <v>15</v>
      </c>
      <c r="F182" s="49">
        <v>176.95</v>
      </c>
      <c r="G182" s="56">
        <f>54.33/1.23</f>
        <v>44.170731707317074</v>
      </c>
      <c r="H182" s="55">
        <f t="shared" si="11"/>
        <v>54.8733</v>
      </c>
      <c r="I182" s="56">
        <f t="shared" ref="I182:I195" si="15">F182*H182</f>
        <v>9709.8304349999999</v>
      </c>
      <c r="J182" s="142">
        <f t="shared" si="12"/>
        <v>7.2535284151141943E-4</v>
      </c>
      <c r="K182" s="142">
        <f t="shared" si="13"/>
        <v>0.94678643766345583</v>
      </c>
    </row>
    <row r="183" spans="1:11">
      <c r="A183" s="155" t="s">
        <v>1318</v>
      </c>
      <c r="B183" s="146" t="s">
        <v>1288</v>
      </c>
      <c r="C183" s="133" t="s">
        <v>1245</v>
      </c>
      <c r="D183" s="139" t="s">
        <v>790</v>
      </c>
      <c r="E183" s="135" t="s">
        <v>15</v>
      </c>
      <c r="F183" s="49">
        <v>45.8</v>
      </c>
      <c r="G183" s="56">
        <f>208.43/1.23</f>
        <v>169.45528455284554</v>
      </c>
      <c r="H183" s="55">
        <f t="shared" si="11"/>
        <v>210.51430000000002</v>
      </c>
      <c r="I183" s="56">
        <f t="shared" si="15"/>
        <v>9641.55494</v>
      </c>
      <c r="J183" s="142">
        <f t="shared" si="12"/>
        <v>7.2025246157838413E-4</v>
      </c>
      <c r="K183" s="142">
        <f t="shared" si="13"/>
        <v>0.94750669012503419</v>
      </c>
    </row>
    <row r="184" spans="1:11" ht="19.5">
      <c r="A184" s="155" t="s">
        <v>1318</v>
      </c>
      <c r="B184" s="146" t="s">
        <v>1301</v>
      </c>
      <c r="C184" s="133" t="s">
        <v>1245</v>
      </c>
      <c r="D184" s="139" t="s">
        <v>148</v>
      </c>
      <c r="E184" s="135" t="s">
        <v>15</v>
      </c>
      <c r="F184" s="49">
        <v>17.25</v>
      </c>
      <c r="G184" s="56">
        <f>541.33/1.23</f>
        <v>440.10569105691059</v>
      </c>
      <c r="H184" s="55">
        <f t="shared" si="11"/>
        <v>546.74329999999998</v>
      </c>
      <c r="I184" s="56">
        <f t="shared" si="15"/>
        <v>9431.3219250000002</v>
      </c>
      <c r="J184" s="142">
        <f t="shared" si="12"/>
        <v>7.0454743811473159E-4</v>
      </c>
      <c r="K184" s="142">
        <f t="shared" si="13"/>
        <v>0.94821123756314896</v>
      </c>
    </row>
    <row r="185" spans="1:11">
      <c r="A185" s="155" t="s">
        <v>1318</v>
      </c>
      <c r="B185" s="143" t="s">
        <v>795</v>
      </c>
      <c r="C185" s="133" t="s">
        <v>1245</v>
      </c>
      <c r="D185" s="139" t="s">
        <v>797</v>
      </c>
      <c r="E185" s="135" t="s">
        <v>14</v>
      </c>
      <c r="F185" s="49">
        <v>148</v>
      </c>
      <c r="G185" s="56">
        <f>62.59/1.23</f>
        <v>50.886178861788622</v>
      </c>
      <c r="H185" s="55">
        <f t="shared" si="11"/>
        <v>63.215900000000005</v>
      </c>
      <c r="I185" s="56">
        <f t="shared" si="15"/>
        <v>9355.9531999999999</v>
      </c>
      <c r="J185" s="142">
        <f t="shared" si="12"/>
        <v>6.9891717307500611E-4</v>
      </c>
      <c r="K185" s="142">
        <f t="shared" si="13"/>
        <v>0.94891015473622398</v>
      </c>
    </row>
    <row r="186" spans="1:11">
      <c r="A186" s="155" t="s">
        <v>1318</v>
      </c>
      <c r="B186" s="146" t="s">
        <v>1269</v>
      </c>
      <c r="C186" s="133" t="s">
        <v>1245</v>
      </c>
      <c r="D186" s="139" t="s">
        <v>75</v>
      </c>
      <c r="E186" s="135" t="s">
        <v>69</v>
      </c>
      <c r="F186" s="49">
        <v>692.63</v>
      </c>
      <c r="G186" s="56">
        <f>13.03/1.23</f>
        <v>10.59349593495935</v>
      </c>
      <c r="H186" s="55">
        <f t="shared" si="11"/>
        <v>13.160299999999999</v>
      </c>
      <c r="I186" s="56">
        <f t="shared" si="15"/>
        <v>9115.2185890000001</v>
      </c>
      <c r="J186" s="142">
        <f t="shared" si="12"/>
        <v>6.8093359083760984E-4</v>
      </c>
      <c r="K186" s="142">
        <f t="shared" si="13"/>
        <v>0.94959108832706163</v>
      </c>
    </row>
    <row r="187" spans="1:11">
      <c r="A187" s="156" t="s">
        <v>1319</v>
      </c>
      <c r="B187" s="146">
        <v>41531</v>
      </c>
      <c r="C187" s="133" t="s">
        <v>1244</v>
      </c>
      <c r="D187" s="139" t="s">
        <v>557</v>
      </c>
      <c r="E187" s="135" t="s">
        <v>15</v>
      </c>
      <c r="F187" s="49">
        <v>108.6</v>
      </c>
      <c r="G187" s="56">
        <v>67.45</v>
      </c>
      <c r="H187" s="55">
        <f t="shared" si="11"/>
        <v>83.793135000000007</v>
      </c>
      <c r="I187" s="56">
        <f t="shared" si="15"/>
        <v>9099.9344610000007</v>
      </c>
      <c r="J187" s="142">
        <f t="shared" si="12"/>
        <v>6.7979182160188127E-4</v>
      </c>
      <c r="K187" s="142">
        <f t="shared" si="13"/>
        <v>0.95027088014866345</v>
      </c>
    </row>
    <row r="188" spans="1:11" ht="19.5">
      <c r="A188" s="156" t="s">
        <v>1319</v>
      </c>
      <c r="B188" s="147">
        <v>44562</v>
      </c>
      <c r="C188" s="132" t="s">
        <v>1244</v>
      </c>
      <c r="D188" s="139" t="s">
        <v>1083</v>
      </c>
      <c r="E188" s="135" t="s">
        <v>14</v>
      </c>
      <c r="F188" s="68">
        <v>15</v>
      </c>
      <c r="G188" s="56">
        <v>488.23</v>
      </c>
      <c r="H188" s="55">
        <f t="shared" si="11"/>
        <v>606.52812900000004</v>
      </c>
      <c r="I188" s="56">
        <f t="shared" si="15"/>
        <v>9097.9219350000003</v>
      </c>
      <c r="J188" s="142">
        <f t="shared" si="12"/>
        <v>6.7964148000091427E-4</v>
      </c>
      <c r="K188" s="142">
        <f t="shared" si="13"/>
        <v>0.95095052162866434</v>
      </c>
    </row>
    <row r="189" spans="1:11" ht="19.5">
      <c r="A189" s="156" t="s">
        <v>1319</v>
      </c>
      <c r="B189" s="146">
        <v>39698</v>
      </c>
      <c r="C189" s="133" t="s">
        <v>1244</v>
      </c>
      <c r="D189" s="139" t="s">
        <v>537</v>
      </c>
      <c r="E189" s="135" t="s">
        <v>14</v>
      </c>
      <c r="F189" s="49">
        <f>34+3</f>
        <v>37</v>
      </c>
      <c r="G189" s="56">
        <v>192.93</v>
      </c>
      <c r="H189" s="55">
        <f t="shared" si="11"/>
        <v>239.676939</v>
      </c>
      <c r="I189" s="56">
        <f t="shared" si="15"/>
        <v>8868.0467430000008</v>
      </c>
      <c r="J189" s="142">
        <f t="shared" si="12"/>
        <v>6.6246912824602161E-4</v>
      </c>
      <c r="K189" s="142">
        <f t="shared" si="13"/>
        <v>0.9516129907569103</v>
      </c>
    </row>
    <row r="190" spans="1:11" ht="19.5">
      <c r="A190" s="156" t="s">
        <v>1319</v>
      </c>
      <c r="B190" s="146">
        <v>39936</v>
      </c>
      <c r="C190" s="133" t="s">
        <v>1244</v>
      </c>
      <c r="D190" s="139" t="s">
        <v>222</v>
      </c>
      <c r="E190" s="135" t="s">
        <v>17</v>
      </c>
      <c r="F190" s="49">
        <f>8.97+76.1</f>
        <v>85.07</v>
      </c>
      <c r="G190" s="56">
        <v>83.77</v>
      </c>
      <c r="H190" s="55">
        <f t="shared" si="11"/>
        <v>104.067471</v>
      </c>
      <c r="I190" s="56">
        <f t="shared" si="15"/>
        <v>8853.0197579699998</v>
      </c>
      <c r="J190" s="142">
        <f t="shared" si="12"/>
        <v>6.6134656834512242E-4</v>
      </c>
      <c r="K190" s="142">
        <f t="shared" si="13"/>
        <v>0.95227433732525546</v>
      </c>
    </row>
    <row r="191" spans="1:11" ht="19.5">
      <c r="A191" s="156" t="s">
        <v>1319</v>
      </c>
      <c r="B191" s="146">
        <v>55074</v>
      </c>
      <c r="C191" s="133" t="s">
        <v>1244</v>
      </c>
      <c r="D191" s="139" t="s">
        <v>334</v>
      </c>
      <c r="E191" s="135" t="s">
        <v>14</v>
      </c>
      <c r="F191" s="49">
        <v>10</v>
      </c>
      <c r="G191" s="56">
        <v>701.86</v>
      </c>
      <c r="H191" s="55">
        <f t="shared" si="11"/>
        <v>871.92067799999995</v>
      </c>
      <c r="I191" s="56">
        <f t="shared" si="15"/>
        <v>8719.2067800000004</v>
      </c>
      <c r="J191" s="142">
        <f t="shared" si="12"/>
        <v>6.5135034601648367E-4</v>
      </c>
      <c r="K191" s="142">
        <f t="shared" si="13"/>
        <v>0.95292568767127195</v>
      </c>
    </row>
    <row r="192" spans="1:11" ht="19.5">
      <c r="A192" s="156" t="s">
        <v>1319</v>
      </c>
      <c r="B192" s="149" t="s">
        <v>623</v>
      </c>
      <c r="C192" s="133" t="s">
        <v>1245</v>
      </c>
      <c r="D192" s="139" t="s">
        <v>625</v>
      </c>
      <c r="E192" s="135" t="s">
        <v>15</v>
      </c>
      <c r="F192" s="49">
        <v>247.7</v>
      </c>
      <c r="G192" s="56">
        <f>34.36/1.23</f>
        <v>27.934959349593495</v>
      </c>
      <c r="H192" s="55">
        <f t="shared" si="11"/>
        <v>34.703599999999994</v>
      </c>
      <c r="I192" s="56">
        <f t="shared" si="15"/>
        <v>8596.0817199999983</v>
      </c>
      <c r="J192" s="142">
        <f t="shared" si="12"/>
        <v>6.4215254253988097E-4</v>
      </c>
      <c r="K192" s="142">
        <f t="shared" si="13"/>
        <v>0.9535678402138118</v>
      </c>
    </row>
    <row r="193" spans="1:11">
      <c r="A193" s="156" t="s">
        <v>1319</v>
      </c>
      <c r="B193" s="149" t="s">
        <v>474</v>
      </c>
      <c r="C193" s="133" t="s">
        <v>1245</v>
      </c>
      <c r="D193" s="139" t="s">
        <v>476</v>
      </c>
      <c r="E193" s="135" t="s">
        <v>14</v>
      </c>
      <c r="F193" s="49">
        <v>15</v>
      </c>
      <c r="G193" s="56">
        <f>562.73/1.23</f>
        <v>457.5040650406504</v>
      </c>
      <c r="H193" s="55">
        <f t="shared" si="11"/>
        <v>568.35730000000001</v>
      </c>
      <c r="I193" s="56">
        <f t="shared" si="15"/>
        <v>8525.3595000000005</v>
      </c>
      <c r="J193" s="142">
        <f t="shared" si="12"/>
        <v>6.3686938506577265E-4</v>
      </c>
      <c r="K193" s="142">
        <f t="shared" si="13"/>
        <v>0.9542047095988776</v>
      </c>
    </row>
    <row r="194" spans="1:11" ht="19.5">
      <c r="A194" s="156" t="s">
        <v>1319</v>
      </c>
      <c r="B194" s="149" t="s">
        <v>215</v>
      </c>
      <c r="C194" s="133" t="s">
        <v>1245</v>
      </c>
      <c r="D194" s="139" t="s">
        <v>217</v>
      </c>
      <c r="E194" s="135" t="s">
        <v>17</v>
      </c>
      <c r="F194" s="49">
        <v>125.46</v>
      </c>
      <c r="G194" s="56">
        <f>67.19/1.23</f>
        <v>54.626016260162601</v>
      </c>
      <c r="H194" s="55">
        <f t="shared" si="11"/>
        <v>67.861899999999991</v>
      </c>
      <c r="I194" s="56">
        <f t="shared" si="15"/>
        <v>8513.9539739999982</v>
      </c>
      <c r="J194" s="142">
        <f t="shared" si="12"/>
        <v>6.3601735878700131E-4</v>
      </c>
      <c r="K194" s="142">
        <f t="shared" si="13"/>
        <v>0.95484072695766464</v>
      </c>
    </row>
    <row r="195" spans="1:11">
      <c r="A195" s="156" t="s">
        <v>1319</v>
      </c>
      <c r="B195" s="146" t="s">
        <v>1258</v>
      </c>
      <c r="C195" s="133" t="s">
        <v>1245</v>
      </c>
      <c r="D195" s="139" t="s">
        <v>32</v>
      </c>
      <c r="E195" s="135" t="s">
        <v>17</v>
      </c>
      <c r="F195" s="49">
        <v>985.72</v>
      </c>
      <c r="G195" s="56">
        <f>8.24/1.23</f>
        <v>6.6991869918699187</v>
      </c>
      <c r="H195" s="55">
        <f t="shared" si="11"/>
        <v>8.3224</v>
      </c>
      <c r="I195" s="56">
        <f t="shared" si="15"/>
        <v>8203.5561280000002</v>
      </c>
      <c r="J195" s="142">
        <f t="shared" si="12"/>
        <v>6.1282972836417177E-4</v>
      </c>
      <c r="K195" s="142">
        <f t="shared" si="13"/>
        <v>0.95545355668602883</v>
      </c>
    </row>
    <row r="196" spans="1:11">
      <c r="A196" s="156" t="s">
        <v>1319</v>
      </c>
      <c r="B196" s="152" t="s">
        <v>1237</v>
      </c>
      <c r="C196" s="134" t="s">
        <v>1158</v>
      </c>
      <c r="D196" s="139" t="s">
        <v>1238</v>
      </c>
      <c r="E196" s="136" t="s">
        <v>1180</v>
      </c>
      <c r="F196" s="46">
        <v>24</v>
      </c>
      <c r="G196" s="55">
        <v>266.91000000000003</v>
      </c>
      <c r="H196" s="55">
        <f t="shared" si="11"/>
        <v>331.58229299999999</v>
      </c>
      <c r="I196" s="55">
        <f>H196*F196</f>
        <v>7957.9750320000003</v>
      </c>
      <c r="J196" s="142">
        <f t="shared" si="12"/>
        <v>5.9448409946801807E-4</v>
      </c>
      <c r="K196" s="142">
        <f t="shared" si="13"/>
        <v>0.95604804078549688</v>
      </c>
    </row>
    <row r="197" spans="1:11">
      <c r="A197" s="156" t="s">
        <v>1319</v>
      </c>
      <c r="B197" s="146" t="s">
        <v>1263</v>
      </c>
      <c r="C197" s="133" t="s">
        <v>1245</v>
      </c>
      <c r="D197" s="139" t="s">
        <v>56</v>
      </c>
      <c r="E197" s="135" t="s">
        <v>15</v>
      </c>
      <c r="F197" s="49">
        <v>180</v>
      </c>
      <c r="G197" s="56">
        <f>43.61/1.23</f>
        <v>35.455284552845526</v>
      </c>
      <c r="H197" s="55">
        <f t="shared" si="11"/>
        <v>44.046099999999996</v>
      </c>
      <c r="I197" s="56">
        <f t="shared" ref="I197:I207" si="16">F197*H197</f>
        <v>7928.2979999999989</v>
      </c>
      <c r="J197" s="142">
        <f t="shared" si="12"/>
        <v>5.9226713804599027E-4</v>
      </c>
      <c r="K197" s="142">
        <f t="shared" si="13"/>
        <v>0.95664030792354282</v>
      </c>
    </row>
    <row r="198" spans="1:11" ht="19.5">
      <c r="A198" s="156" t="s">
        <v>1319</v>
      </c>
      <c r="B198" s="147">
        <v>58943</v>
      </c>
      <c r="C198" s="132" t="s">
        <v>1244</v>
      </c>
      <c r="D198" s="139" t="s">
        <v>1113</v>
      </c>
      <c r="E198" s="135" t="s">
        <v>14</v>
      </c>
      <c r="F198" s="68">
        <v>9</v>
      </c>
      <c r="G198" s="56">
        <v>708.1</v>
      </c>
      <c r="H198" s="55">
        <f t="shared" ref="H198:H261" si="17">G198*1.2423</f>
        <v>879.67263000000003</v>
      </c>
      <c r="I198" s="56">
        <f t="shared" si="16"/>
        <v>7917.0536700000002</v>
      </c>
      <c r="J198" s="142">
        <f t="shared" si="12"/>
        <v>5.9142715358168985E-4</v>
      </c>
      <c r="K198" s="142">
        <f t="shared" si="13"/>
        <v>0.95723173507712456</v>
      </c>
    </row>
    <row r="199" spans="1:11" ht="19.5">
      <c r="A199" s="156" t="s">
        <v>1319</v>
      </c>
      <c r="B199" s="146" t="s">
        <v>1261</v>
      </c>
      <c r="C199" s="133" t="s">
        <v>1245</v>
      </c>
      <c r="D199" s="139" t="s">
        <v>50</v>
      </c>
      <c r="E199" s="135" t="s">
        <v>15</v>
      </c>
      <c r="F199" s="49">
        <v>84</v>
      </c>
      <c r="G199" s="56">
        <f>92.74/1.23</f>
        <v>75.39837398373983</v>
      </c>
      <c r="H199" s="55">
        <f t="shared" si="17"/>
        <v>93.667399999999986</v>
      </c>
      <c r="I199" s="56">
        <f t="shared" si="16"/>
        <v>7868.0615999999991</v>
      </c>
      <c r="J199" s="142">
        <f t="shared" ref="J199:J262" si="18">I199/$K$431</f>
        <v>5.8776730211220049E-4</v>
      </c>
      <c r="K199" s="142">
        <f t="shared" si="13"/>
        <v>0.95781950237923674</v>
      </c>
    </row>
    <row r="200" spans="1:11" ht="19.5">
      <c r="A200" s="156" t="s">
        <v>1319</v>
      </c>
      <c r="B200" s="146" t="s">
        <v>1286</v>
      </c>
      <c r="C200" s="133" t="s">
        <v>1245</v>
      </c>
      <c r="D200" s="139" t="s">
        <v>126</v>
      </c>
      <c r="E200" s="135" t="s">
        <v>14</v>
      </c>
      <c r="F200" s="49">
        <v>7</v>
      </c>
      <c r="G200" s="56">
        <f>1090.84/1.23</f>
        <v>886.86178861788608</v>
      </c>
      <c r="H200" s="55">
        <f t="shared" si="17"/>
        <v>1101.7483999999999</v>
      </c>
      <c r="I200" s="56">
        <f t="shared" si="16"/>
        <v>7712.2387999999992</v>
      </c>
      <c r="J200" s="142">
        <f t="shared" si="18"/>
        <v>5.7612688145718572E-4</v>
      </c>
      <c r="K200" s="142">
        <f t="shared" ref="K200:K263" si="19">J200+K199</f>
        <v>0.95839562926069388</v>
      </c>
    </row>
    <row r="201" spans="1:11" ht="19.5">
      <c r="A201" s="156" t="s">
        <v>1319</v>
      </c>
      <c r="B201" s="149" t="s">
        <v>389</v>
      </c>
      <c r="C201" s="133" t="s">
        <v>1245</v>
      </c>
      <c r="D201" s="139" t="s">
        <v>391</v>
      </c>
      <c r="E201" s="135" t="s">
        <v>15</v>
      </c>
      <c r="F201" s="49">
        <v>54.55</v>
      </c>
      <c r="G201" s="56">
        <f>139.33/1.23</f>
        <v>113.27642276422766</v>
      </c>
      <c r="H201" s="55">
        <f t="shared" si="17"/>
        <v>140.72330000000002</v>
      </c>
      <c r="I201" s="56">
        <f t="shared" si="16"/>
        <v>7676.4560150000007</v>
      </c>
      <c r="J201" s="142">
        <f t="shared" si="18"/>
        <v>5.7345380235959578E-4</v>
      </c>
      <c r="K201" s="142">
        <f t="shared" si="19"/>
        <v>0.95896908306305351</v>
      </c>
    </row>
    <row r="202" spans="1:11">
      <c r="A202" s="156" t="s">
        <v>1319</v>
      </c>
      <c r="B202" s="144">
        <v>62462</v>
      </c>
      <c r="C202" s="133" t="s">
        <v>1244</v>
      </c>
      <c r="D202" s="139" t="s">
        <v>913</v>
      </c>
      <c r="E202" s="135" t="s">
        <v>12</v>
      </c>
      <c r="F202" s="68">
        <v>33.71</v>
      </c>
      <c r="G202" s="56">
        <v>180.84</v>
      </c>
      <c r="H202" s="55">
        <f t="shared" si="17"/>
        <v>224.657532</v>
      </c>
      <c r="I202" s="56">
        <f t="shared" si="16"/>
        <v>7573.2054037200005</v>
      </c>
      <c r="J202" s="142">
        <f t="shared" si="18"/>
        <v>5.6574067855366607E-4</v>
      </c>
      <c r="K202" s="142">
        <f t="shared" si="19"/>
        <v>0.95953482374160715</v>
      </c>
    </row>
    <row r="203" spans="1:11" ht="19.5">
      <c r="A203" s="156" t="s">
        <v>1319</v>
      </c>
      <c r="B203" s="146" t="s">
        <v>1298</v>
      </c>
      <c r="C203" s="133" t="s">
        <v>1245</v>
      </c>
      <c r="D203" s="139" t="s">
        <v>358</v>
      </c>
      <c r="E203" s="135" t="s">
        <v>14</v>
      </c>
      <c r="F203" s="49">
        <v>2</v>
      </c>
      <c r="G203" s="56">
        <f>3741.12/1.23</f>
        <v>3041.560975609756</v>
      </c>
      <c r="H203" s="55">
        <f t="shared" si="17"/>
        <v>3778.5311999999999</v>
      </c>
      <c r="I203" s="56">
        <f t="shared" si="16"/>
        <v>7557.0623999999998</v>
      </c>
      <c r="J203" s="142">
        <f t="shared" si="18"/>
        <v>5.6453474877999829E-4</v>
      </c>
      <c r="K203" s="142">
        <f t="shared" si="19"/>
        <v>0.96009935849038719</v>
      </c>
    </row>
    <row r="204" spans="1:11">
      <c r="A204" s="156" t="s">
        <v>1319</v>
      </c>
      <c r="B204" s="143" t="s">
        <v>807</v>
      </c>
      <c r="C204" s="133" t="s">
        <v>1245</v>
      </c>
      <c r="D204" s="139" t="s">
        <v>809</v>
      </c>
      <c r="E204" s="135" t="s">
        <v>136</v>
      </c>
      <c r="F204" s="49">
        <v>1</v>
      </c>
      <c r="G204" s="56">
        <f>7270.69/1.23</f>
        <v>5911.1300813008129</v>
      </c>
      <c r="H204" s="55">
        <f t="shared" si="17"/>
        <v>7343.3968999999997</v>
      </c>
      <c r="I204" s="56">
        <f t="shared" si="16"/>
        <v>7343.3968999999997</v>
      </c>
      <c r="J204" s="142">
        <f t="shared" si="18"/>
        <v>5.4857330860908578E-4</v>
      </c>
      <c r="K204" s="142">
        <f t="shared" si="19"/>
        <v>0.96064793179899632</v>
      </c>
    </row>
    <row r="205" spans="1:11">
      <c r="A205" s="156" t="s">
        <v>1319</v>
      </c>
      <c r="B205" s="149" t="s">
        <v>530</v>
      </c>
      <c r="C205" s="133" t="s">
        <v>1245</v>
      </c>
      <c r="D205" s="139" t="s">
        <v>532</v>
      </c>
      <c r="E205" s="135" t="s">
        <v>14</v>
      </c>
      <c r="F205" s="49">
        <v>11</v>
      </c>
      <c r="G205" s="56">
        <f>654.9/1.23</f>
        <v>532.43902439024384</v>
      </c>
      <c r="H205" s="55">
        <f t="shared" si="17"/>
        <v>661.44899999999996</v>
      </c>
      <c r="I205" s="56">
        <f t="shared" si="16"/>
        <v>7275.9389999999994</v>
      </c>
      <c r="J205" s="142">
        <f t="shared" si="18"/>
        <v>5.4353400542300561E-4</v>
      </c>
      <c r="K205" s="142">
        <f t="shared" si="19"/>
        <v>0.96119146580441928</v>
      </c>
    </row>
    <row r="206" spans="1:11">
      <c r="A206" s="156" t="s">
        <v>1319</v>
      </c>
      <c r="B206" s="149" t="s">
        <v>509</v>
      </c>
      <c r="C206" s="133" t="s">
        <v>1245</v>
      </c>
      <c r="D206" s="139" t="s">
        <v>511</v>
      </c>
      <c r="E206" s="135" t="s">
        <v>14</v>
      </c>
      <c r="F206" s="49">
        <v>13</v>
      </c>
      <c r="G206" s="56">
        <f>548.67/1.23</f>
        <v>446.07317073170731</v>
      </c>
      <c r="H206" s="55">
        <f t="shared" si="17"/>
        <v>554.1567</v>
      </c>
      <c r="I206" s="56">
        <f t="shared" si="16"/>
        <v>7204.0370999999996</v>
      </c>
      <c r="J206" s="142">
        <f t="shared" si="18"/>
        <v>5.3816272238936221E-4</v>
      </c>
      <c r="K206" s="142">
        <f t="shared" si="19"/>
        <v>0.96172962852680866</v>
      </c>
    </row>
    <row r="207" spans="1:11" ht="19.5">
      <c r="A207" s="156" t="s">
        <v>1319</v>
      </c>
      <c r="B207" s="147">
        <v>58882</v>
      </c>
      <c r="C207" s="133" t="s">
        <v>1244</v>
      </c>
      <c r="D207" s="139" t="s">
        <v>931</v>
      </c>
      <c r="E207" s="135" t="s">
        <v>14</v>
      </c>
      <c r="F207" s="68">
        <v>2</v>
      </c>
      <c r="G207" s="56">
        <v>2833.56</v>
      </c>
      <c r="H207" s="55">
        <f t="shared" si="17"/>
        <v>3520.1315879999997</v>
      </c>
      <c r="I207" s="56">
        <f t="shared" si="16"/>
        <v>7040.2631759999995</v>
      </c>
      <c r="J207" s="142">
        <f t="shared" si="18"/>
        <v>5.259283294270844E-4</v>
      </c>
      <c r="K207" s="142">
        <f t="shared" si="19"/>
        <v>0.96225555685623576</v>
      </c>
    </row>
    <row r="208" spans="1:11" ht="19.5">
      <c r="A208" s="156" t="s">
        <v>1319</v>
      </c>
      <c r="B208" s="152" t="s">
        <v>1184</v>
      </c>
      <c r="C208" s="134" t="s">
        <v>1177</v>
      </c>
      <c r="D208" s="139" t="s">
        <v>1186</v>
      </c>
      <c r="E208" s="136" t="s">
        <v>1170</v>
      </c>
      <c r="F208" s="46">
        <v>1</v>
      </c>
      <c r="G208" s="55">
        <f>6812.82/1.23</f>
        <v>5538.8780487804879</v>
      </c>
      <c r="H208" s="55">
        <f t="shared" si="17"/>
        <v>6880.9481999999998</v>
      </c>
      <c r="I208" s="55">
        <f>H208*F208</f>
        <v>6880.9481999999998</v>
      </c>
      <c r="J208" s="142">
        <f t="shared" si="18"/>
        <v>5.1402703297185714E-4</v>
      </c>
      <c r="K208" s="142">
        <f t="shared" si="19"/>
        <v>0.96276958388920764</v>
      </c>
    </row>
    <row r="209" spans="1:11" ht="19.5">
      <c r="A209" s="156" t="s">
        <v>1319</v>
      </c>
      <c r="B209" s="149" t="s">
        <v>728</v>
      </c>
      <c r="C209" s="133" t="s">
        <v>1245</v>
      </c>
      <c r="D209" s="139" t="s">
        <v>730</v>
      </c>
      <c r="E209" s="135" t="s">
        <v>14</v>
      </c>
      <c r="F209" s="49">
        <v>20</v>
      </c>
      <c r="G209" s="56">
        <f>338.72/1.23</f>
        <v>275.38211382113826</v>
      </c>
      <c r="H209" s="55">
        <f t="shared" si="17"/>
        <v>342.10720000000003</v>
      </c>
      <c r="I209" s="56">
        <f>F209*H209</f>
        <v>6842.1440000000002</v>
      </c>
      <c r="J209" s="142">
        <f t="shared" si="18"/>
        <v>5.1112824530290669E-4</v>
      </c>
      <c r="K209" s="142">
        <f t="shared" si="19"/>
        <v>0.9632807121345105</v>
      </c>
    </row>
    <row r="210" spans="1:11" ht="19.5">
      <c r="A210" s="156" t="s">
        <v>1319</v>
      </c>
      <c r="B210" s="149" t="s">
        <v>587</v>
      </c>
      <c r="C210" s="133" t="s">
        <v>1245</v>
      </c>
      <c r="D210" s="139" t="s">
        <v>589</v>
      </c>
      <c r="E210" s="135" t="s">
        <v>14</v>
      </c>
      <c r="F210" s="49">
        <v>32</v>
      </c>
      <c r="G210" s="56">
        <f>208.24/1.23</f>
        <v>169.30081300813009</v>
      </c>
      <c r="H210" s="55">
        <f t="shared" si="17"/>
        <v>210.32240000000002</v>
      </c>
      <c r="I210" s="56">
        <f>F210*H210</f>
        <v>6730.3168000000005</v>
      </c>
      <c r="J210" s="142">
        <f t="shared" si="18"/>
        <v>5.0277442513876848E-4</v>
      </c>
      <c r="K210" s="142">
        <f t="shared" si="19"/>
        <v>0.96378348655964929</v>
      </c>
    </row>
    <row r="211" spans="1:11">
      <c r="A211" s="156" t="s">
        <v>1319</v>
      </c>
      <c r="B211" s="149" t="s">
        <v>527</v>
      </c>
      <c r="C211" s="133" t="s">
        <v>1245</v>
      </c>
      <c r="D211" s="139" t="s">
        <v>529</v>
      </c>
      <c r="E211" s="135" t="s">
        <v>14</v>
      </c>
      <c r="F211" s="49">
        <v>4</v>
      </c>
      <c r="G211" s="56">
        <f>1648.33/1.23</f>
        <v>1340.1056910569105</v>
      </c>
      <c r="H211" s="55">
        <f t="shared" si="17"/>
        <v>1664.8132999999998</v>
      </c>
      <c r="I211" s="56">
        <f>F211*H211</f>
        <v>6659.2531999999992</v>
      </c>
      <c r="J211" s="142">
        <f t="shared" si="18"/>
        <v>4.9746576557636987E-4</v>
      </c>
      <c r="K211" s="142">
        <f t="shared" si="19"/>
        <v>0.9642809523252257</v>
      </c>
    </row>
    <row r="212" spans="1:11" ht="19.5">
      <c r="A212" s="156" t="s">
        <v>1319</v>
      </c>
      <c r="B212" s="150" t="s">
        <v>1252</v>
      </c>
      <c r="C212" s="134" t="s">
        <v>1177</v>
      </c>
      <c r="D212" s="139" t="s">
        <v>1179</v>
      </c>
      <c r="E212" s="136" t="s">
        <v>1180</v>
      </c>
      <c r="F212" s="46">
        <v>1570.51</v>
      </c>
      <c r="G212" s="55">
        <f>4.12/1.23</f>
        <v>3.3495934959349594</v>
      </c>
      <c r="H212" s="55">
        <f t="shared" si="17"/>
        <v>4.1612</v>
      </c>
      <c r="I212" s="55">
        <f>H212*F212</f>
        <v>6535.2062120000001</v>
      </c>
      <c r="J212" s="142">
        <f t="shared" si="18"/>
        <v>4.8819909137139112E-4</v>
      </c>
      <c r="K212" s="142">
        <f t="shared" si="19"/>
        <v>0.96476915141659714</v>
      </c>
    </row>
    <row r="213" spans="1:11">
      <c r="A213" s="156" t="s">
        <v>1319</v>
      </c>
      <c r="B213" s="149" t="s">
        <v>113</v>
      </c>
      <c r="C213" s="133" t="s">
        <v>1245</v>
      </c>
      <c r="D213" s="139" t="s">
        <v>115</v>
      </c>
      <c r="E213" s="135" t="s">
        <v>14</v>
      </c>
      <c r="F213" s="49">
        <v>1</v>
      </c>
      <c r="G213" s="56">
        <f>6379.27/1.23</f>
        <v>5186.3983739837404</v>
      </c>
      <c r="H213" s="55">
        <f t="shared" si="17"/>
        <v>6443.0627000000004</v>
      </c>
      <c r="I213" s="56">
        <f>F213*H213</f>
        <v>6443.0627000000004</v>
      </c>
      <c r="J213" s="142">
        <f t="shared" si="18"/>
        <v>4.8131570049206925E-4</v>
      </c>
      <c r="K213" s="142">
        <f t="shared" si="19"/>
        <v>0.96525046711708917</v>
      </c>
    </row>
    <row r="214" spans="1:11" ht="19.5">
      <c r="A214" s="156" t="s">
        <v>1319</v>
      </c>
      <c r="B214" s="146">
        <v>44452</v>
      </c>
      <c r="C214" s="133" t="s">
        <v>1244</v>
      </c>
      <c r="D214" s="139" t="s">
        <v>551</v>
      </c>
      <c r="E214" s="135" t="s">
        <v>15</v>
      </c>
      <c r="F214" s="49">
        <v>51.65</v>
      </c>
      <c r="G214" s="56">
        <v>100.11</v>
      </c>
      <c r="H214" s="55">
        <f t="shared" si="17"/>
        <v>124.366653</v>
      </c>
      <c r="I214" s="56">
        <f>F214*H214</f>
        <v>6423.5376274499995</v>
      </c>
      <c r="J214" s="142">
        <f t="shared" si="18"/>
        <v>4.7985712024706213E-4</v>
      </c>
      <c r="K214" s="142">
        <f t="shared" si="19"/>
        <v>0.96573032423733618</v>
      </c>
    </row>
    <row r="215" spans="1:11" ht="19.5">
      <c r="A215" s="156" t="s">
        <v>1319</v>
      </c>
      <c r="B215" s="150">
        <v>41294</v>
      </c>
      <c r="C215" s="134" t="s">
        <v>1158</v>
      </c>
      <c r="D215" s="139" t="s">
        <v>1166</v>
      </c>
      <c r="E215" s="136" t="s">
        <v>1167</v>
      </c>
      <c r="F215" s="46">
        <v>1</v>
      </c>
      <c r="G215" s="55">
        <v>5115.1099999999997</v>
      </c>
      <c r="H215" s="55">
        <f t="shared" si="17"/>
        <v>6354.5011529999992</v>
      </c>
      <c r="I215" s="55">
        <f>H215*F215</f>
        <v>6354.5011529999992</v>
      </c>
      <c r="J215" s="142">
        <f t="shared" si="18"/>
        <v>4.7469989291487976E-4</v>
      </c>
      <c r="K215" s="142">
        <f t="shared" si="19"/>
        <v>0.96620502413025111</v>
      </c>
    </row>
    <row r="216" spans="1:11" ht="19.5">
      <c r="A216" s="156" t="s">
        <v>1319</v>
      </c>
      <c r="B216" s="146" t="s">
        <v>1311</v>
      </c>
      <c r="C216" s="133" t="s">
        <v>1245</v>
      </c>
      <c r="D216" s="139" t="s">
        <v>379</v>
      </c>
      <c r="E216" s="135" t="s">
        <v>15</v>
      </c>
      <c r="F216" s="49">
        <v>230.8</v>
      </c>
      <c r="G216" s="56">
        <f>27.17/1.23</f>
        <v>22.089430894308943</v>
      </c>
      <c r="H216" s="55">
        <f t="shared" si="17"/>
        <v>27.441700000000001</v>
      </c>
      <c r="I216" s="56">
        <f t="shared" ref="I216:I222" si="20">F216*H216</f>
        <v>6333.5443600000008</v>
      </c>
      <c r="J216" s="142">
        <f t="shared" si="18"/>
        <v>4.7313435894873326E-4</v>
      </c>
      <c r="K216" s="142">
        <f t="shared" si="19"/>
        <v>0.9666781584891998</v>
      </c>
    </row>
    <row r="217" spans="1:11" ht="19.5">
      <c r="A217" s="156" t="s">
        <v>1319</v>
      </c>
      <c r="B217" s="146">
        <v>53175</v>
      </c>
      <c r="C217" s="133" t="s">
        <v>1244</v>
      </c>
      <c r="D217" s="139" t="s">
        <v>150</v>
      </c>
      <c r="E217" s="135" t="s">
        <v>17</v>
      </c>
      <c r="F217" s="49">
        <v>5.4</v>
      </c>
      <c r="G217" s="56">
        <v>942.06</v>
      </c>
      <c r="H217" s="55">
        <f t="shared" si="17"/>
        <v>1170.3211379999998</v>
      </c>
      <c r="I217" s="56">
        <f t="shared" si="20"/>
        <v>6319.7341451999991</v>
      </c>
      <c r="J217" s="142">
        <f t="shared" si="18"/>
        <v>4.7210269535644681E-4</v>
      </c>
      <c r="K217" s="142">
        <f t="shared" si="19"/>
        <v>0.96715026118455627</v>
      </c>
    </row>
    <row r="218" spans="1:11">
      <c r="A218" s="156" t="s">
        <v>1319</v>
      </c>
      <c r="B218" s="149" t="s">
        <v>205</v>
      </c>
      <c r="C218" s="133" t="s">
        <v>1245</v>
      </c>
      <c r="D218" s="139" t="s">
        <v>207</v>
      </c>
      <c r="E218" s="135" t="s">
        <v>15</v>
      </c>
      <c r="F218" s="49">
        <v>45.7</v>
      </c>
      <c r="G218" s="56">
        <f>134.96/1.23</f>
        <v>109.72357723577237</v>
      </c>
      <c r="H218" s="55">
        <f t="shared" si="17"/>
        <v>136.30960000000002</v>
      </c>
      <c r="I218" s="56">
        <f t="shared" si="20"/>
        <v>6229.3487200000009</v>
      </c>
      <c r="J218" s="142">
        <f t="shared" si="18"/>
        <v>4.6535063872281965E-4</v>
      </c>
      <c r="K218" s="142">
        <f t="shared" si="19"/>
        <v>0.96761561182327904</v>
      </c>
    </row>
    <row r="219" spans="1:11" ht="19.5">
      <c r="A219" s="156" t="s">
        <v>1319</v>
      </c>
      <c r="B219" s="149" t="s">
        <v>460</v>
      </c>
      <c r="C219" s="133" t="s">
        <v>1245</v>
      </c>
      <c r="D219" s="139" t="s">
        <v>462</v>
      </c>
      <c r="E219" s="135" t="s">
        <v>14</v>
      </c>
      <c r="F219" s="49">
        <v>6</v>
      </c>
      <c r="G219" s="56">
        <f>974.42/1.23</f>
        <v>792.21138211382106</v>
      </c>
      <c r="H219" s="55">
        <f t="shared" si="17"/>
        <v>984.16419999999982</v>
      </c>
      <c r="I219" s="56">
        <f t="shared" si="20"/>
        <v>5904.9851999999992</v>
      </c>
      <c r="J219" s="142">
        <f t="shared" si="18"/>
        <v>4.4111973144903601E-4</v>
      </c>
      <c r="K219" s="142">
        <f t="shared" si="19"/>
        <v>0.96805673155472804</v>
      </c>
    </row>
    <row r="220" spans="1:11" ht="19.5">
      <c r="A220" s="156" t="s">
        <v>1319</v>
      </c>
      <c r="B220" s="149" t="s">
        <v>431</v>
      </c>
      <c r="C220" s="133" t="s">
        <v>1245</v>
      </c>
      <c r="D220" s="139" t="s">
        <v>433</v>
      </c>
      <c r="E220" s="135" t="s">
        <v>15</v>
      </c>
      <c r="F220" s="49">
        <v>115.3</v>
      </c>
      <c r="G220" s="56">
        <f>50.65/1.23</f>
        <v>41.178861788617887</v>
      </c>
      <c r="H220" s="55">
        <f t="shared" si="17"/>
        <v>51.156500000000001</v>
      </c>
      <c r="I220" s="56">
        <f t="shared" si="20"/>
        <v>5898.3444499999996</v>
      </c>
      <c r="J220" s="142">
        <f t="shared" si="18"/>
        <v>4.40623647926825E-4</v>
      </c>
      <c r="K220" s="142">
        <f t="shared" si="19"/>
        <v>0.9684973552026549</v>
      </c>
    </row>
    <row r="221" spans="1:11">
      <c r="A221" s="156" t="s">
        <v>1319</v>
      </c>
      <c r="B221" s="149" t="s">
        <v>1154</v>
      </c>
      <c r="C221" s="133" t="s">
        <v>1245</v>
      </c>
      <c r="D221" s="139" t="s">
        <v>522</v>
      </c>
      <c r="E221" s="135" t="s">
        <v>14</v>
      </c>
      <c r="F221" s="49">
        <v>9</v>
      </c>
      <c r="G221" s="56">
        <f>639.67/1.23</f>
        <v>520.05691056910564</v>
      </c>
      <c r="H221" s="55">
        <f t="shared" si="17"/>
        <v>646.06669999999997</v>
      </c>
      <c r="I221" s="56">
        <f t="shared" si="20"/>
        <v>5814.6003000000001</v>
      </c>
      <c r="J221" s="142">
        <f t="shared" si="18"/>
        <v>4.3436771404939081E-4</v>
      </c>
      <c r="K221" s="142">
        <f t="shared" si="19"/>
        <v>0.96893172291670426</v>
      </c>
    </row>
    <row r="222" spans="1:11" ht="19.5">
      <c r="A222" s="156" t="s">
        <v>1319</v>
      </c>
      <c r="B222" s="149" t="s">
        <v>611</v>
      </c>
      <c r="C222" s="133" t="s">
        <v>1245</v>
      </c>
      <c r="D222" s="139" t="s">
        <v>613</v>
      </c>
      <c r="E222" s="135" t="s">
        <v>15</v>
      </c>
      <c r="F222" s="49">
        <v>66</v>
      </c>
      <c r="G222" s="56">
        <f>86.98/1.23</f>
        <v>70.715447154471548</v>
      </c>
      <c r="H222" s="55">
        <f t="shared" si="17"/>
        <v>87.849800000000002</v>
      </c>
      <c r="I222" s="56">
        <f t="shared" si="20"/>
        <v>5798.0868</v>
      </c>
      <c r="J222" s="142">
        <f t="shared" si="18"/>
        <v>4.3313410711583172E-4</v>
      </c>
      <c r="K222" s="142">
        <f t="shared" si="19"/>
        <v>0.96936485702382014</v>
      </c>
    </row>
    <row r="223" spans="1:11" ht="29.25">
      <c r="A223" s="156" t="s">
        <v>1319</v>
      </c>
      <c r="B223" s="152" t="s">
        <v>1196</v>
      </c>
      <c r="C223" s="134" t="s">
        <v>1177</v>
      </c>
      <c r="D223" s="139" t="s">
        <v>1198</v>
      </c>
      <c r="E223" s="136" t="s">
        <v>1180</v>
      </c>
      <c r="F223" s="46">
        <v>12</v>
      </c>
      <c r="G223" s="55">
        <f>478.39/1.23</f>
        <v>388.9349593495935</v>
      </c>
      <c r="H223" s="55">
        <f t="shared" si="17"/>
        <v>483.1739</v>
      </c>
      <c r="I223" s="55">
        <f>H223*F223</f>
        <v>5798.0868</v>
      </c>
      <c r="J223" s="142">
        <f t="shared" si="18"/>
        <v>4.3313410711583172E-4</v>
      </c>
      <c r="K223" s="142">
        <f t="shared" si="19"/>
        <v>0.96979799113093601</v>
      </c>
    </row>
    <row r="224" spans="1:11" ht="29.25">
      <c r="A224" s="156" t="s">
        <v>1319</v>
      </c>
      <c r="B224" s="148" t="s">
        <v>887</v>
      </c>
      <c r="C224" s="133" t="s">
        <v>1246</v>
      </c>
      <c r="D224" s="139" t="s">
        <v>889</v>
      </c>
      <c r="E224" s="135" t="s">
        <v>17</v>
      </c>
      <c r="F224" s="68">
        <v>7.04</v>
      </c>
      <c r="G224" s="56">
        <v>660.63</v>
      </c>
      <c r="H224" s="55">
        <f t="shared" si="17"/>
        <v>820.700649</v>
      </c>
      <c r="I224" s="56">
        <f t="shared" ref="I224:I242" si="21">F224*H224</f>
        <v>5777.7325689600002</v>
      </c>
      <c r="J224" s="142">
        <f t="shared" si="18"/>
        <v>4.3161358629721625E-4</v>
      </c>
      <c r="K224" s="142">
        <f t="shared" si="19"/>
        <v>0.97022960471723318</v>
      </c>
    </row>
    <row r="225" spans="1:11">
      <c r="A225" s="156" t="s">
        <v>1319</v>
      </c>
      <c r="B225" s="148" t="s">
        <v>1007</v>
      </c>
      <c r="C225" s="133" t="s">
        <v>1245</v>
      </c>
      <c r="D225" s="139" t="s">
        <v>1009</v>
      </c>
      <c r="E225" s="135" t="s">
        <v>136</v>
      </c>
      <c r="F225" s="68">
        <v>2</v>
      </c>
      <c r="G225" s="56">
        <f>2806.6/1.23</f>
        <v>2281.7886178861786</v>
      </c>
      <c r="H225" s="55">
        <f t="shared" si="17"/>
        <v>2834.6659999999997</v>
      </c>
      <c r="I225" s="56">
        <f t="shared" si="21"/>
        <v>5669.3319999999994</v>
      </c>
      <c r="J225" s="142">
        <f t="shared" si="18"/>
        <v>4.2351574553233873E-4</v>
      </c>
      <c r="K225" s="142">
        <f t="shared" si="19"/>
        <v>0.97065312046276553</v>
      </c>
    </row>
    <row r="226" spans="1:11">
      <c r="A226" s="156" t="s">
        <v>1319</v>
      </c>
      <c r="B226" s="146">
        <v>62837</v>
      </c>
      <c r="C226" s="133" t="s">
        <v>1244</v>
      </c>
      <c r="D226" s="139" t="s">
        <v>171</v>
      </c>
      <c r="E226" s="135" t="s">
        <v>17</v>
      </c>
      <c r="F226" s="49">
        <v>8.85</v>
      </c>
      <c r="G226" s="56">
        <v>503.16</v>
      </c>
      <c r="H226" s="55">
        <f t="shared" si="17"/>
        <v>625.07566800000006</v>
      </c>
      <c r="I226" s="56">
        <f t="shared" si="21"/>
        <v>5531.9196618000005</v>
      </c>
      <c r="J226" s="142">
        <f t="shared" si="18"/>
        <v>4.1325064042681405E-4</v>
      </c>
      <c r="K226" s="142">
        <f t="shared" si="19"/>
        <v>0.97106637110319238</v>
      </c>
    </row>
    <row r="227" spans="1:11">
      <c r="A227" s="156" t="s">
        <v>1319</v>
      </c>
      <c r="B227" s="149" t="s">
        <v>465</v>
      </c>
      <c r="C227" s="133" t="s">
        <v>1245</v>
      </c>
      <c r="D227" s="139" t="s">
        <v>467</v>
      </c>
      <c r="E227" s="135" t="s">
        <v>14</v>
      </c>
      <c r="F227" s="49">
        <v>5</v>
      </c>
      <c r="G227" s="56">
        <f>1092.61/1.23</f>
        <v>888.30081300813004</v>
      </c>
      <c r="H227" s="55">
        <f t="shared" si="17"/>
        <v>1103.5360999999998</v>
      </c>
      <c r="I227" s="56">
        <f t="shared" si="21"/>
        <v>5517.6804999999986</v>
      </c>
      <c r="J227" s="142">
        <f t="shared" si="18"/>
        <v>4.1218693323424123E-4</v>
      </c>
      <c r="K227" s="142">
        <f t="shared" si="19"/>
        <v>0.97147855803642658</v>
      </c>
    </row>
    <row r="228" spans="1:11">
      <c r="A228" s="156" t="s">
        <v>1319</v>
      </c>
      <c r="B228" s="149" t="s">
        <v>453</v>
      </c>
      <c r="C228" s="133" t="s">
        <v>1245</v>
      </c>
      <c r="D228" s="139" t="s">
        <v>455</v>
      </c>
      <c r="E228" s="135" t="s">
        <v>14</v>
      </c>
      <c r="F228" s="49">
        <v>9</v>
      </c>
      <c r="G228" s="56">
        <f>597.59/1.23</f>
        <v>485.84552845528458</v>
      </c>
      <c r="H228" s="55">
        <f t="shared" si="17"/>
        <v>603.56590000000006</v>
      </c>
      <c r="I228" s="56">
        <f t="shared" si="21"/>
        <v>5432.0931</v>
      </c>
      <c r="J228" s="142">
        <f t="shared" si="18"/>
        <v>4.0579330317003367E-4</v>
      </c>
      <c r="K228" s="142">
        <f t="shared" si="19"/>
        <v>0.97188435133959661</v>
      </c>
    </row>
    <row r="229" spans="1:11">
      <c r="A229" s="156" t="s">
        <v>1319</v>
      </c>
      <c r="B229" s="146" t="s">
        <v>1259</v>
      </c>
      <c r="C229" s="133" t="s">
        <v>1245</v>
      </c>
      <c r="D229" s="139" t="s">
        <v>44</v>
      </c>
      <c r="E229" s="135" t="s">
        <v>17</v>
      </c>
      <c r="F229" s="49">
        <v>134.56</v>
      </c>
      <c r="G229" s="56">
        <f>39.79/1.23</f>
        <v>32.349593495934961</v>
      </c>
      <c r="H229" s="55">
        <f t="shared" si="17"/>
        <v>40.187899999999999</v>
      </c>
      <c r="I229" s="56">
        <f t="shared" si="21"/>
        <v>5407.6838239999997</v>
      </c>
      <c r="J229" s="142">
        <f t="shared" si="18"/>
        <v>4.0396985858731302E-4</v>
      </c>
      <c r="K229" s="142">
        <f t="shared" si="19"/>
        <v>0.97228832119818387</v>
      </c>
    </row>
    <row r="230" spans="1:11" ht="19.5">
      <c r="A230" s="156" t="s">
        <v>1319</v>
      </c>
      <c r="B230" s="144" t="s">
        <v>1294</v>
      </c>
      <c r="C230" s="132" t="s">
        <v>1249</v>
      </c>
      <c r="D230" s="139" t="s">
        <v>1099</v>
      </c>
      <c r="E230" s="135" t="s">
        <v>12</v>
      </c>
      <c r="F230" s="68">
        <v>345</v>
      </c>
      <c r="G230" s="56">
        <v>12.46</v>
      </c>
      <c r="H230" s="55">
        <f t="shared" si="17"/>
        <v>15.479058</v>
      </c>
      <c r="I230" s="56">
        <f t="shared" si="21"/>
        <v>5340.2750100000003</v>
      </c>
      <c r="J230" s="142">
        <f t="shared" si="18"/>
        <v>3.9893422226954921E-4</v>
      </c>
      <c r="K230" s="142">
        <f t="shared" si="19"/>
        <v>0.97268725542045342</v>
      </c>
    </row>
    <row r="231" spans="1:11" ht="19.5">
      <c r="A231" s="156" t="s">
        <v>1319</v>
      </c>
      <c r="B231" s="146">
        <v>42656</v>
      </c>
      <c r="C231" s="133" t="s">
        <v>1244</v>
      </c>
      <c r="D231" s="139" t="s">
        <v>332</v>
      </c>
      <c r="E231" s="135" t="s">
        <v>14</v>
      </c>
      <c r="F231" s="49">
        <v>13</v>
      </c>
      <c r="G231" s="56">
        <v>321.54000000000002</v>
      </c>
      <c r="H231" s="55">
        <f t="shared" si="17"/>
        <v>399.44914199999999</v>
      </c>
      <c r="I231" s="56">
        <f t="shared" si="21"/>
        <v>5192.8388459999996</v>
      </c>
      <c r="J231" s="142">
        <f t="shared" si="18"/>
        <v>3.8792030794685859E-4</v>
      </c>
      <c r="K231" s="142">
        <f t="shared" si="19"/>
        <v>0.9730751757284003</v>
      </c>
    </row>
    <row r="232" spans="1:11" ht="19.5">
      <c r="A232" s="156" t="s">
        <v>1319</v>
      </c>
      <c r="B232" s="149" t="s">
        <v>617</v>
      </c>
      <c r="C232" s="133" t="s">
        <v>1245</v>
      </c>
      <c r="D232" s="139" t="s">
        <v>619</v>
      </c>
      <c r="E232" s="135" t="s">
        <v>15</v>
      </c>
      <c r="F232" s="49">
        <v>37.799999999999997</v>
      </c>
      <c r="G232" s="56">
        <f>134.6/1.23</f>
        <v>109.43089430894308</v>
      </c>
      <c r="H232" s="55">
        <f t="shared" si="17"/>
        <v>135.946</v>
      </c>
      <c r="I232" s="56">
        <f t="shared" si="21"/>
        <v>5138.7587999999996</v>
      </c>
      <c r="J232" s="142">
        <f t="shared" si="18"/>
        <v>3.8388036973189545E-4</v>
      </c>
      <c r="K232" s="142">
        <f t="shared" si="19"/>
        <v>0.97345905609813221</v>
      </c>
    </row>
    <row r="233" spans="1:11">
      <c r="A233" s="156" t="s">
        <v>1319</v>
      </c>
      <c r="B233" s="146" t="s">
        <v>1264</v>
      </c>
      <c r="C233" s="133" t="s">
        <v>1245</v>
      </c>
      <c r="D233" s="139" t="s">
        <v>59</v>
      </c>
      <c r="E233" s="135" t="s">
        <v>15</v>
      </c>
      <c r="F233" s="49">
        <v>95</v>
      </c>
      <c r="G233" s="56">
        <f>53.36/1.23</f>
        <v>43.382113821138212</v>
      </c>
      <c r="H233" s="55">
        <f t="shared" si="17"/>
        <v>53.893599999999999</v>
      </c>
      <c r="I233" s="56">
        <f t="shared" si="21"/>
        <v>5119.8919999999998</v>
      </c>
      <c r="J233" s="142">
        <f t="shared" si="18"/>
        <v>3.8247096437905859E-4</v>
      </c>
      <c r="K233" s="142">
        <f t="shared" si="19"/>
        <v>0.97384152706251126</v>
      </c>
    </row>
    <row r="234" spans="1:11" ht="19.5">
      <c r="A234" s="156" t="s">
        <v>1319</v>
      </c>
      <c r="B234" s="146" t="s">
        <v>1308</v>
      </c>
      <c r="C234" s="133" t="s">
        <v>1245</v>
      </c>
      <c r="D234" s="139" t="s">
        <v>373</v>
      </c>
      <c r="E234" s="135" t="s">
        <v>15</v>
      </c>
      <c r="F234" s="49">
        <v>37.6</v>
      </c>
      <c r="G234" s="56">
        <f>131.74/1.23</f>
        <v>107.10569105691057</v>
      </c>
      <c r="H234" s="55">
        <f t="shared" si="17"/>
        <v>133.0574</v>
      </c>
      <c r="I234" s="56">
        <f t="shared" si="21"/>
        <v>5002.9582399999999</v>
      </c>
      <c r="J234" s="142">
        <f t="shared" si="18"/>
        <v>3.7373566919008403E-4</v>
      </c>
      <c r="K234" s="142">
        <f t="shared" si="19"/>
        <v>0.97421526273170134</v>
      </c>
    </row>
    <row r="235" spans="1:11">
      <c r="A235" s="156" t="s">
        <v>1319</v>
      </c>
      <c r="B235" s="146">
        <v>47920</v>
      </c>
      <c r="C235" s="133" t="s">
        <v>1244</v>
      </c>
      <c r="D235" s="139" t="s">
        <v>262</v>
      </c>
      <c r="E235" s="135" t="s">
        <v>15</v>
      </c>
      <c r="F235" s="49">
        <v>144.69999999999999</v>
      </c>
      <c r="G235" s="56">
        <v>27</v>
      </c>
      <c r="H235" s="55">
        <f t="shared" si="17"/>
        <v>33.542099999999998</v>
      </c>
      <c r="I235" s="56">
        <f t="shared" si="21"/>
        <v>4853.5418699999991</v>
      </c>
      <c r="J235" s="142">
        <f t="shared" si="18"/>
        <v>3.6257382766531778E-4</v>
      </c>
      <c r="K235" s="142">
        <f t="shared" si="19"/>
        <v>0.97457783655936669</v>
      </c>
    </row>
    <row r="236" spans="1:11" ht="29.25">
      <c r="A236" s="156" t="s">
        <v>1319</v>
      </c>
      <c r="B236" s="135" t="s">
        <v>907</v>
      </c>
      <c r="C236" s="133" t="s">
        <v>1247</v>
      </c>
      <c r="D236" s="139" t="s">
        <v>909</v>
      </c>
      <c r="E236" s="135" t="s">
        <v>12</v>
      </c>
      <c r="F236" s="68">
        <v>20.399999999999999</v>
      </c>
      <c r="G236" s="56">
        <v>187.3</v>
      </c>
      <c r="H236" s="55">
        <f t="shared" si="17"/>
        <v>232.68279000000001</v>
      </c>
      <c r="I236" s="56">
        <f t="shared" si="21"/>
        <v>4746.728916</v>
      </c>
      <c r="J236" s="142">
        <f t="shared" si="18"/>
        <v>3.5459458639918253E-4</v>
      </c>
      <c r="K236" s="142">
        <f t="shared" si="19"/>
        <v>0.97493243114576589</v>
      </c>
    </row>
    <row r="237" spans="1:11" ht="19.5">
      <c r="A237" s="156" t="s">
        <v>1319</v>
      </c>
      <c r="B237" s="146">
        <v>57231</v>
      </c>
      <c r="C237" s="133" t="s">
        <v>1244</v>
      </c>
      <c r="D237" s="139" t="s">
        <v>541</v>
      </c>
      <c r="E237" s="135" t="s">
        <v>14</v>
      </c>
      <c r="F237" s="49">
        <v>1</v>
      </c>
      <c r="G237" s="56">
        <v>3805.5</v>
      </c>
      <c r="H237" s="55">
        <f t="shared" si="17"/>
        <v>4727.5726500000001</v>
      </c>
      <c r="I237" s="56">
        <f t="shared" si="21"/>
        <v>4727.5726500000001</v>
      </c>
      <c r="J237" s="142">
        <f t="shared" si="18"/>
        <v>3.5316355708627482E-4</v>
      </c>
      <c r="K237" s="142">
        <f t="shared" si="19"/>
        <v>0.97528559470285214</v>
      </c>
    </row>
    <row r="238" spans="1:11" ht="19.5">
      <c r="A238" s="156" t="s">
        <v>1319</v>
      </c>
      <c r="B238" s="149" t="s">
        <v>1153</v>
      </c>
      <c r="C238" s="133" t="s">
        <v>1245</v>
      </c>
      <c r="D238" s="139" t="s">
        <v>437</v>
      </c>
      <c r="E238" s="135" t="s">
        <v>15</v>
      </c>
      <c r="F238" s="49">
        <v>65.7</v>
      </c>
      <c r="G238" s="56">
        <f>71.07/1.23</f>
        <v>57.780487804878042</v>
      </c>
      <c r="H238" s="55">
        <f t="shared" si="17"/>
        <v>71.780699999999996</v>
      </c>
      <c r="I238" s="56">
        <f t="shared" si="21"/>
        <v>4715.9919899999995</v>
      </c>
      <c r="J238" s="142">
        <f t="shared" si="18"/>
        <v>3.5229844778351098E-4</v>
      </c>
      <c r="K238" s="142">
        <f t="shared" si="19"/>
        <v>0.97563789315063565</v>
      </c>
    </row>
    <row r="239" spans="1:11" ht="19.5">
      <c r="A239" s="156" t="s">
        <v>1319</v>
      </c>
      <c r="B239" s="153" t="s">
        <v>1116</v>
      </c>
      <c r="C239" s="132" t="s">
        <v>1246</v>
      </c>
      <c r="D239" s="139" t="s">
        <v>1118</v>
      </c>
      <c r="E239" s="135" t="s">
        <v>14</v>
      </c>
      <c r="F239" s="68">
        <v>9</v>
      </c>
      <c r="G239" s="56">
        <v>421.32</v>
      </c>
      <c r="H239" s="55">
        <f t="shared" si="17"/>
        <v>523.40583600000002</v>
      </c>
      <c r="I239" s="56">
        <f t="shared" si="21"/>
        <v>4710.6525240000001</v>
      </c>
      <c r="J239" s="142">
        <f t="shared" si="18"/>
        <v>3.518995739966637E-4</v>
      </c>
      <c r="K239" s="142">
        <f t="shared" si="19"/>
        <v>0.97598979272463227</v>
      </c>
    </row>
    <row r="240" spans="1:11" ht="19.5">
      <c r="A240" s="156" t="s">
        <v>1319</v>
      </c>
      <c r="B240" s="146" t="s">
        <v>1312</v>
      </c>
      <c r="C240" s="133" t="s">
        <v>1245</v>
      </c>
      <c r="D240" s="139" t="s">
        <v>382</v>
      </c>
      <c r="E240" s="135" t="s">
        <v>15</v>
      </c>
      <c r="F240" s="49">
        <v>81.05</v>
      </c>
      <c r="G240" s="56">
        <f>57/1.23</f>
        <v>46.341463414634148</v>
      </c>
      <c r="H240" s="55">
        <f t="shared" si="17"/>
        <v>57.57</v>
      </c>
      <c r="I240" s="56">
        <f t="shared" si="21"/>
        <v>4666.0484999999999</v>
      </c>
      <c r="J240" s="142">
        <f t="shared" si="18"/>
        <v>3.4856752244665705E-4</v>
      </c>
      <c r="K240" s="142">
        <f t="shared" si="19"/>
        <v>0.97633836024707887</v>
      </c>
    </row>
    <row r="241" spans="1:11">
      <c r="A241" s="156" t="s">
        <v>1319</v>
      </c>
      <c r="B241" s="146" t="s">
        <v>1279</v>
      </c>
      <c r="C241" s="133" t="s">
        <v>1245</v>
      </c>
      <c r="D241" s="139" t="s">
        <v>100</v>
      </c>
      <c r="E241" s="135" t="s">
        <v>17</v>
      </c>
      <c r="F241" s="49">
        <v>39.19</v>
      </c>
      <c r="G241" s="56">
        <f>117.15/1.23</f>
        <v>95.243902439024396</v>
      </c>
      <c r="H241" s="55">
        <f t="shared" si="17"/>
        <v>118.3215</v>
      </c>
      <c r="I241" s="56">
        <f t="shared" si="21"/>
        <v>4637.019585</v>
      </c>
      <c r="J241" s="142">
        <f t="shared" si="18"/>
        <v>3.4639897726739785E-4</v>
      </c>
      <c r="K241" s="142">
        <f t="shared" si="19"/>
        <v>0.97668475922434628</v>
      </c>
    </row>
    <row r="242" spans="1:11" ht="29.25">
      <c r="A242" s="156" t="s">
        <v>1319</v>
      </c>
      <c r="B242" s="149" t="s">
        <v>218</v>
      </c>
      <c r="C242" s="133" t="s">
        <v>1245</v>
      </c>
      <c r="D242" s="139" t="s">
        <v>220</v>
      </c>
      <c r="E242" s="135" t="s">
        <v>17</v>
      </c>
      <c r="F242" s="49">
        <v>80.56</v>
      </c>
      <c r="G242" s="56">
        <f>54.24/1.23</f>
        <v>44.09756097560976</v>
      </c>
      <c r="H242" s="55">
        <f t="shared" si="17"/>
        <v>54.782400000000003</v>
      </c>
      <c r="I242" s="56">
        <f t="shared" si="21"/>
        <v>4413.2701440000001</v>
      </c>
      <c r="J242" s="142">
        <f t="shared" si="18"/>
        <v>3.2968423709738151E-4</v>
      </c>
      <c r="K242" s="142">
        <f t="shared" si="19"/>
        <v>0.97701444346144362</v>
      </c>
    </row>
    <row r="243" spans="1:11" ht="19.5">
      <c r="A243" s="156" t="s">
        <v>1319</v>
      </c>
      <c r="B243" s="150">
        <v>39864</v>
      </c>
      <c r="C243" s="134" t="s">
        <v>1158</v>
      </c>
      <c r="D243" s="139" t="s">
        <v>1174</v>
      </c>
      <c r="E243" s="136" t="s">
        <v>1175</v>
      </c>
      <c r="F243" s="46">
        <v>35</v>
      </c>
      <c r="G243" s="55">
        <v>101.31</v>
      </c>
      <c r="H243" s="55">
        <f t="shared" si="17"/>
        <v>125.85741299999999</v>
      </c>
      <c r="I243" s="55">
        <f>H243*F243</f>
        <v>4405.0094549999994</v>
      </c>
      <c r="J243" s="142">
        <f t="shared" si="18"/>
        <v>3.2906713937573708E-4</v>
      </c>
      <c r="K243" s="142">
        <f t="shared" si="19"/>
        <v>0.97734351060081937</v>
      </c>
    </row>
    <row r="244" spans="1:11">
      <c r="A244" s="156" t="s">
        <v>1319</v>
      </c>
      <c r="B244" s="146">
        <v>52884</v>
      </c>
      <c r="C244" s="133" t="s">
        <v>1244</v>
      </c>
      <c r="D244" s="139" t="s">
        <v>344</v>
      </c>
      <c r="E244" s="135" t="s">
        <v>14</v>
      </c>
      <c r="F244" s="49">
        <v>9</v>
      </c>
      <c r="G244" s="56">
        <v>391.87</v>
      </c>
      <c r="H244" s="55">
        <f t="shared" si="17"/>
        <v>486.82010099999997</v>
      </c>
      <c r="I244" s="56">
        <f>F244*H244</f>
        <v>4381.3809089999995</v>
      </c>
      <c r="J244" s="142">
        <f t="shared" si="18"/>
        <v>3.2730201761623607E-4</v>
      </c>
      <c r="K244" s="142">
        <f t="shared" si="19"/>
        <v>0.97767081261843558</v>
      </c>
    </row>
    <row r="245" spans="1:11" ht="29.25">
      <c r="A245" s="156" t="s">
        <v>1319</v>
      </c>
      <c r="B245" s="153" t="s">
        <v>1155</v>
      </c>
      <c r="C245" s="132" t="s">
        <v>1246</v>
      </c>
      <c r="D245" s="139" t="s">
        <v>1115</v>
      </c>
      <c r="E245" s="135" t="s">
        <v>14</v>
      </c>
      <c r="F245" s="68">
        <v>5</v>
      </c>
      <c r="G245" s="56">
        <v>695.39</v>
      </c>
      <c r="H245" s="55">
        <f t="shared" si="17"/>
        <v>863.88299699999993</v>
      </c>
      <c r="I245" s="56">
        <f>F245*H245</f>
        <v>4319.4149849999994</v>
      </c>
      <c r="J245" s="142">
        <f t="shared" si="18"/>
        <v>3.2267298116177192E-4</v>
      </c>
      <c r="K245" s="142">
        <f t="shared" si="19"/>
        <v>0.97799348559959731</v>
      </c>
    </row>
    <row r="246" spans="1:11" ht="19.5">
      <c r="A246" s="156" t="s">
        <v>1319</v>
      </c>
      <c r="B246" s="149" t="s">
        <v>407</v>
      </c>
      <c r="C246" s="133" t="s">
        <v>1245</v>
      </c>
      <c r="D246" s="139" t="s">
        <v>409</v>
      </c>
      <c r="E246" s="135" t="s">
        <v>14</v>
      </c>
      <c r="F246" s="49">
        <v>21</v>
      </c>
      <c r="G246" s="56">
        <f>203.37/1.23</f>
        <v>165.34146341463415</v>
      </c>
      <c r="H246" s="55">
        <f t="shared" si="17"/>
        <v>205.40369999999999</v>
      </c>
      <c r="I246" s="56">
        <f>F246*H246</f>
        <v>4313.4776999999995</v>
      </c>
      <c r="J246" s="142">
        <f t="shared" si="18"/>
        <v>3.2222944854043081E-4</v>
      </c>
      <c r="K246" s="142">
        <f t="shared" si="19"/>
        <v>0.97831571504813775</v>
      </c>
    </row>
    <row r="247" spans="1:11" ht="19.5">
      <c r="A247" s="156" t="s">
        <v>1319</v>
      </c>
      <c r="B247" s="152" t="s">
        <v>1193</v>
      </c>
      <c r="C247" s="134" t="s">
        <v>1177</v>
      </c>
      <c r="D247" s="139" t="s">
        <v>1195</v>
      </c>
      <c r="E247" s="136" t="s">
        <v>1175</v>
      </c>
      <c r="F247" s="46">
        <v>45</v>
      </c>
      <c r="G247" s="55">
        <f>94.44/1.23</f>
        <v>76.780487804878049</v>
      </c>
      <c r="H247" s="55">
        <f t="shared" si="17"/>
        <v>95.384399999999999</v>
      </c>
      <c r="I247" s="55">
        <f>H247*F247</f>
        <v>4292.2979999999998</v>
      </c>
      <c r="J247" s="142">
        <f t="shared" si="18"/>
        <v>3.2064726276693031E-4</v>
      </c>
      <c r="K247" s="142">
        <f t="shared" si="19"/>
        <v>0.97863636231090467</v>
      </c>
    </row>
    <row r="248" spans="1:11" ht="19.5">
      <c r="A248" s="156" t="s">
        <v>1319</v>
      </c>
      <c r="B248" s="149" t="s">
        <v>316</v>
      </c>
      <c r="C248" s="133" t="s">
        <v>1245</v>
      </c>
      <c r="D248" s="139" t="s">
        <v>318</v>
      </c>
      <c r="E248" s="135" t="s">
        <v>15</v>
      </c>
      <c r="F248" s="49">
        <v>271.45999999999998</v>
      </c>
      <c r="G248" s="56">
        <f>15.21/1.23</f>
        <v>12.365853658536587</v>
      </c>
      <c r="H248" s="55">
        <f t="shared" si="17"/>
        <v>15.362100000000002</v>
      </c>
      <c r="I248" s="56">
        <f>F248*H248</f>
        <v>4170.1956660000005</v>
      </c>
      <c r="J248" s="142">
        <f t="shared" si="18"/>
        <v>3.1152585992524662E-4</v>
      </c>
      <c r="K248" s="142">
        <f t="shared" si="19"/>
        <v>0.97894788817082989</v>
      </c>
    </row>
    <row r="249" spans="1:11" ht="19.5">
      <c r="A249" s="156" t="s">
        <v>1319</v>
      </c>
      <c r="B249" s="146">
        <v>55656</v>
      </c>
      <c r="C249" s="133" t="s">
        <v>1244</v>
      </c>
      <c r="D249" s="139" t="s">
        <v>751</v>
      </c>
      <c r="E249" s="135" t="s">
        <v>526</v>
      </c>
      <c r="F249" s="49">
        <v>9</v>
      </c>
      <c r="G249" s="62">
        <v>371.83</v>
      </c>
      <c r="H249" s="55">
        <f t="shared" si="17"/>
        <v>461.92440899999997</v>
      </c>
      <c r="I249" s="56">
        <f>F249*H249</f>
        <v>4157.3196809999999</v>
      </c>
      <c r="J249" s="142">
        <f t="shared" si="18"/>
        <v>3.105639860419146E-4</v>
      </c>
      <c r="K249" s="142">
        <f t="shared" si="19"/>
        <v>0.97925845215687179</v>
      </c>
    </row>
    <row r="250" spans="1:11" ht="19.5">
      <c r="A250" s="156" t="s">
        <v>1319</v>
      </c>
      <c r="B250" s="150" t="s">
        <v>1256</v>
      </c>
      <c r="C250" s="134" t="s">
        <v>1177</v>
      </c>
      <c r="D250" s="139" t="s">
        <v>1183</v>
      </c>
      <c r="E250" s="136" t="s">
        <v>1175</v>
      </c>
      <c r="F250" s="46">
        <v>168</v>
      </c>
      <c r="G250" s="55">
        <f>24/1.23</f>
        <v>19.512195121951219</v>
      </c>
      <c r="H250" s="55">
        <f t="shared" si="17"/>
        <v>24.24</v>
      </c>
      <c r="I250" s="55">
        <f>H250*F250</f>
        <v>4072.3199999999997</v>
      </c>
      <c r="J250" s="142">
        <f t="shared" si="18"/>
        <v>3.042142603125472E-4</v>
      </c>
      <c r="K250" s="142">
        <f t="shared" si="19"/>
        <v>0.97956266641718437</v>
      </c>
    </row>
    <row r="251" spans="1:11" ht="19.5">
      <c r="A251" s="156" t="s">
        <v>1319</v>
      </c>
      <c r="B251" s="149" t="s">
        <v>629</v>
      </c>
      <c r="C251" s="133" t="s">
        <v>1245</v>
      </c>
      <c r="D251" s="139" t="s">
        <v>631</v>
      </c>
      <c r="E251" s="135" t="s">
        <v>14</v>
      </c>
      <c r="F251" s="49">
        <v>12</v>
      </c>
      <c r="G251" s="56">
        <f>335.83/1.23</f>
        <v>273.03252032520322</v>
      </c>
      <c r="H251" s="55">
        <f t="shared" si="17"/>
        <v>339.18829999999997</v>
      </c>
      <c r="I251" s="56">
        <f t="shared" ref="I251:I282" si="22">F251*H251</f>
        <v>4070.2595999999994</v>
      </c>
      <c r="J251" s="142">
        <f t="shared" si="18"/>
        <v>3.0406034238322235E-4</v>
      </c>
      <c r="K251" s="142">
        <f t="shared" si="19"/>
        <v>0.97986672675956754</v>
      </c>
    </row>
    <row r="252" spans="1:11" ht="19.5">
      <c r="A252" s="156" t="s">
        <v>1319</v>
      </c>
      <c r="B252" s="146">
        <v>60919</v>
      </c>
      <c r="C252" s="133" t="s">
        <v>1244</v>
      </c>
      <c r="D252" s="139" t="s">
        <v>348</v>
      </c>
      <c r="E252" s="135" t="s">
        <v>14</v>
      </c>
      <c r="F252" s="49">
        <v>17</v>
      </c>
      <c r="G252" s="56">
        <v>191.04</v>
      </c>
      <c r="H252" s="55">
        <f t="shared" si="17"/>
        <v>237.32899199999997</v>
      </c>
      <c r="I252" s="56">
        <f t="shared" si="22"/>
        <v>4034.5928639999993</v>
      </c>
      <c r="J252" s="142">
        <f t="shared" si="18"/>
        <v>3.0139593248665163E-4</v>
      </c>
      <c r="K252" s="142">
        <f t="shared" si="19"/>
        <v>0.98016812269205422</v>
      </c>
    </row>
    <row r="253" spans="1:11" ht="19.5">
      <c r="A253" s="156" t="s">
        <v>1319</v>
      </c>
      <c r="B253" s="147">
        <v>39159</v>
      </c>
      <c r="C253" s="132" t="s">
        <v>1244</v>
      </c>
      <c r="D253" s="139" t="s">
        <v>1067</v>
      </c>
      <c r="E253" s="135" t="s">
        <v>17</v>
      </c>
      <c r="F253" s="68">
        <v>80.739999999999995</v>
      </c>
      <c r="G253" s="56">
        <v>39.380000000000003</v>
      </c>
      <c r="H253" s="55">
        <f t="shared" si="17"/>
        <v>48.921773999999999</v>
      </c>
      <c r="I253" s="56">
        <f t="shared" si="22"/>
        <v>3949.9440327599996</v>
      </c>
      <c r="J253" s="142">
        <f t="shared" si="18"/>
        <v>2.9507241626444951E-4</v>
      </c>
      <c r="K253" s="142">
        <f t="shared" si="19"/>
        <v>0.9804631951083187</v>
      </c>
    </row>
    <row r="254" spans="1:11" ht="19.5">
      <c r="A254" s="156" t="s">
        <v>1319</v>
      </c>
      <c r="B254" s="146">
        <v>50983</v>
      </c>
      <c r="C254" s="133" t="s">
        <v>1244</v>
      </c>
      <c r="D254" s="139" t="s">
        <v>150</v>
      </c>
      <c r="E254" s="135" t="s">
        <v>17</v>
      </c>
      <c r="F254" s="49">
        <v>3.78</v>
      </c>
      <c r="G254" s="56">
        <v>830.7</v>
      </c>
      <c r="H254" s="55">
        <f t="shared" si="17"/>
        <v>1031.9786100000001</v>
      </c>
      <c r="I254" s="56">
        <f t="shared" si="22"/>
        <v>3900.8791458000001</v>
      </c>
      <c r="J254" s="142">
        <f t="shared" si="18"/>
        <v>2.9140712515425803E-4</v>
      </c>
      <c r="K254" s="142">
        <f t="shared" si="19"/>
        <v>0.98075460223347299</v>
      </c>
    </row>
    <row r="255" spans="1:11" ht="19.5">
      <c r="A255" s="156" t="s">
        <v>1319</v>
      </c>
      <c r="B255" s="149" t="s">
        <v>441</v>
      </c>
      <c r="C255" s="133" t="s">
        <v>1245</v>
      </c>
      <c r="D255" s="139" t="s">
        <v>443</v>
      </c>
      <c r="E255" s="135" t="s">
        <v>15</v>
      </c>
      <c r="F255" s="49">
        <v>27</v>
      </c>
      <c r="G255" s="56">
        <f>141.95/1.23</f>
        <v>115.40650406504064</v>
      </c>
      <c r="H255" s="55">
        <f t="shared" si="17"/>
        <v>143.36949999999999</v>
      </c>
      <c r="I255" s="56">
        <f t="shared" si="22"/>
        <v>3870.9764999999998</v>
      </c>
      <c r="J255" s="142">
        <f t="shared" si="18"/>
        <v>2.8917330971896921E-4</v>
      </c>
      <c r="K255" s="142">
        <f t="shared" si="19"/>
        <v>0.981043775543192</v>
      </c>
    </row>
    <row r="256" spans="1:11" ht="19.5">
      <c r="A256" s="156" t="s">
        <v>1319</v>
      </c>
      <c r="B256" s="149" t="s">
        <v>404</v>
      </c>
      <c r="C256" s="133" t="s">
        <v>1245</v>
      </c>
      <c r="D256" s="139" t="s">
        <v>406</v>
      </c>
      <c r="E256" s="135" t="s">
        <v>14</v>
      </c>
      <c r="F256" s="49">
        <v>30</v>
      </c>
      <c r="G256" s="56">
        <f>124.07/1.23</f>
        <v>100.86991869918698</v>
      </c>
      <c r="H256" s="55">
        <f t="shared" si="17"/>
        <v>125.31069999999998</v>
      </c>
      <c r="I256" s="56">
        <f t="shared" si="22"/>
        <v>3759.3209999999995</v>
      </c>
      <c r="J256" s="142">
        <f t="shared" si="18"/>
        <v>2.8083231604894142E-4</v>
      </c>
      <c r="K256" s="142">
        <f t="shared" si="19"/>
        <v>0.98132460785924092</v>
      </c>
    </row>
    <row r="257" spans="1:11" ht="19.5">
      <c r="A257" s="156" t="s">
        <v>1319</v>
      </c>
      <c r="B257" s="149" t="s">
        <v>491</v>
      </c>
      <c r="C257" s="133" t="s">
        <v>1245</v>
      </c>
      <c r="D257" s="139" t="s">
        <v>493</v>
      </c>
      <c r="E257" s="135" t="s">
        <v>14</v>
      </c>
      <c r="F257" s="49">
        <v>2</v>
      </c>
      <c r="G257" s="56">
        <f>1859.04/1.23</f>
        <v>1511.4146341463415</v>
      </c>
      <c r="H257" s="55">
        <f t="shared" si="17"/>
        <v>1877.6304</v>
      </c>
      <c r="I257" s="56">
        <f t="shared" si="22"/>
        <v>3755.2608</v>
      </c>
      <c r="J257" s="142">
        <f t="shared" si="18"/>
        <v>2.805290071882132E-4</v>
      </c>
      <c r="K257" s="142">
        <f t="shared" si="19"/>
        <v>0.98160513686642914</v>
      </c>
    </row>
    <row r="258" spans="1:11" ht="19.5">
      <c r="A258" s="156" t="s">
        <v>1319</v>
      </c>
      <c r="B258" s="149" t="s">
        <v>668</v>
      </c>
      <c r="C258" s="133" t="s">
        <v>1245</v>
      </c>
      <c r="D258" s="139" t="s">
        <v>670</v>
      </c>
      <c r="E258" s="135" t="s">
        <v>14</v>
      </c>
      <c r="F258" s="49">
        <v>174</v>
      </c>
      <c r="G258" s="56">
        <f>20.96/1.23</f>
        <v>17.040650406504067</v>
      </c>
      <c r="H258" s="55">
        <f t="shared" si="17"/>
        <v>21.169600000000003</v>
      </c>
      <c r="I258" s="56">
        <f t="shared" si="22"/>
        <v>3683.5104000000006</v>
      </c>
      <c r="J258" s="142">
        <f t="shared" si="18"/>
        <v>2.751690416493731E-4</v>
      </c>
      <c r="K258" s="142">
        <f t="shared" si="19"/>
        <v>0.98188030590807851</v>
      </c>
    </row>
    <row r="259" spans="1:11">
      <c r="A259" s="156" t="s">
        <v>1319</v>
      </c>
      <c r="B259" s="146">
        <v>41196</v>
      </c>
      <c r="C259" s="133" t="s">
        <v>1244</v>
      </c>
      <c r="D259" s="139" t="s">
        <v>342</v>
      </c>
      <c r="E259" s="135" t="s">
        <v>14</v>
      </c>
      <c r="F259" s="49">
        <v>8</v>
      </c>
      <c r="G259" s="56">
        <v>366.92</v>
      </c>
      <c r="H259" s="55">
        <f t="shared" si="17"/>
        <v>455.82471600000002</v>
      </c>
      <c r="I259" s="56">
        <f t="shared" si="22"/>
        <v>3646.5977280000002</v>
      </c>
      <c r="J259" s="142">
        <f t="shared" si="18"/>
        <v>2.7241155667554005E-4</v>
      </c>
      <c r="K259" s="142">
        <f t="shared" si="19"/>
        <v>0.98215271746475408</v>
      </c>
    </row>
    <row r="260" spans="1:11">
      <c r="A260" s="156" t="s">
        <v>1319</v>
      </c>
      <c r="B260" s="149" t="s">
        <v>722</v>
      </c>
      <c r="C260" s="133" t="s">
        <v>1245</v>
      </c>
      <c r="D260" s="139" t="s">
        <v>724</v>
      </c>
      <c r="E260" s="135" t="s">
        <v>14</v>
      </c>
      <c r="F260" s="49">
        <v>4</v>
      </c>
      <c r="G260" s="56">
        <f>872.24/1.23</f>
        <v>709.13821138211381</v>
      </c>
      <c r="H260" s="55">
        <f t="shared" si="17"/>
        <v>880.9624</v>
      </c>
      <c r="I260" s="56">
        <f t="shared" si="22"/>
        <v>3523.8496</v>
      </c>
      <c r="J260" s="142">
        <f t="shared" si="18"/>
        <v>2.6324191112600813E-4</v>
      </c>
      <c r="K260" s="142">
        <f t="shared" si="19"/>
        <v>0.98241595937588011</v>
      </c>
    </row>
    <row r="261" spans="1:11" ht="19.5">
      <c r="A261" s="156" t="s">
        <v>1319</v>
      </c>
      <c r="B261" s="146">
        <v>53815</v>
      </c>
      <c r="C261" s="133" t="s">
        <v>1244</v>
      </c>
      <c r="D261" s="139" t="s">
        <v>224</v>
      </c>
      <c r="E261" s="135" t="s">
        <v>17</v>
      </c>
      <c r="F261" s="49">
        <v>85.07</v>
      </c>
      <c r="G261" s="56">
        <v>32.83</v>
      </c>
      <c r="H261" s="55">
        <f t="shared" si="17"/>
        <v>40.784708999999999</v>
      </c>
      <c r="I261" s="56">
        <f t="shared" si="22"/>
        <v>3469.5551946299997</v>
      </c>
      <c r="J261" s="142">
        <f t="shared" si="18"/>
        <v>2.5918595963674788E-4</v>
      </c>
      <c r="K261" s="142">
        <f t="shared" si="19"/>
        <v>0.98267514533551681</v>
      </c>
    </row>
    <row r="262" spans="1:11" ht="19.5">
      <c r="A262" s="156" t="s">
        <v>1319</v>
      </c>
      <c r="B262" s="149" t="s">
        <v>499</v>
      </c>
      <c r="C262" s="133" t="s">
        <v>1245</v>
      </c>
      <c r="D262" s="139" t="s">
        <v>501</v>
      </c>
      <c r="E262" s="135" t="s">
        <v>14</v>
      </c>
      <c r="F262" s="49">
        <v>6</v>
      </c>
      <c r="G262" s="56">
        <f>572.29/1.23</f>
        <v>465.27642276422762</v>
      </c>
      <c r="H262" s="55">
        <f t="shared" ref="H262:H325" si="23">G262*1.2423</f>
        <v>578.01289999999995</v>
      </c>
      <c r="I262" s="56">
        <f t="shared" si="22"/>
        <v>3468.0773999999997</v>
      </c>
      <c r="J262" s="142">
        <f t="shared" si="18"/>
        <v>2.5907556403908871E-4</v>
      </c>
      <c r="K262" s="142">
        <f t="shared" si="19"/>
        <v>0.98293422089955584</v>
      </c>
    </row>
    <row r="263" spans="1:11">
      <c r="A263" s="156" t="s">
        <v>1319</v>
      </c>
      <c r="B263" s="146">
        <v>47576</v>
      </c>
      <c r="C263" s="133" t="s">
        <v>1244</v>
      </c>
      <c r="D263" s="139" t="s">
        <v>97</v>
      </c>
      <c r="E263" s="135" t="s">
        <v>17</v>
      </c>
      <c r="F263" s="49">
        <v>8.64</v>
      </c>
      <c r="G263" s="56">
        <v>322.68</v>
      </c>
      <c r="H263" s="55">
        <f t="shared" si="23"/>
        <v>400.865364</v>
      </c>
      <c r="I263" s="56">
        <f t="shared" si="22"/>
        <v>3463.4767449600004</v>
      </c>
      <c r="J263" s="142">
        <f t="shared" ref="J263:J326" si="24">I263/$K$431</f>
        <v>2.5873188160009902E-4</v>
      </c>
      <c r="K263" s="142">
        <f t="shared" si="19"/>
        <v>0.98319295278115593</v>
      </c>
    </row>
    <row r="264" spans="1:11">
      <c r="A264" s="156" t="s">
        <v>1319</v>
      </c>
      <c r="B264" s="146" t="s">
        <v>1291</v>
      </c>
      <c r="C264" s="133" t="s">
        <v>1245</v>
      </c>
      <c r="D264" s="139" t="s">
        <v>139</v>
      </c>
      <c r="E264" s="135" t="s">
        <v>15</v>
      </c>
      <c r="F264" s="49">
        <v>249.4</v>
      </c>
      <c r="G264" s="56">
        <f>13.14/1.23</f>
        <v>10.682926829268293</v>
      </c>
      <c r="H264" s="55">
        <f t="shared" si="23"/>
        <v>13.2714</v>
      </c>
      <c r="I264" s="56">
        <f t="shared" si="22"/>
        <v>3309.8871600000002</v>
      </c>
      <c r="J264" s="142">
        <f t="shared" si="24"/>
        <v>2.4725828866528111E-4</v>
      </c>
      <c r="K264" s="142">
        <f t="shared" ref="K264:K327" si="25">J264+K263</f>
        <v>0.98344021106982116</v>
      </c>
    </row>
    <row r="265" spans="1:11" ht="19.5">
      <c r="A265" s="156" t="s">
        <v>1319</v>
      </c>
      <c r="B265" s="149" t="s">
        <v>760</v>
      </c>
      <c r="C265" s="133" t="s">
        <v>1247</v>
      </c>
      <c r="D265" s="139" t="s">
        <v>763</v>
      </c>
      <c r="E265" s="135" t="s">
        <v>764</v>
      </c>
      <c r="F265" s="49">
        <v>101.8</v>
      </c>
      <c r="G265" s="62">
        <v>25.96</v>
      </c>
      <c r="H265" s="55">
        <f t="shared" si="23"/>
        <v>32.250107999999997</v>
      </c>
      <c r="I265" s="56">
        <f t="shared" si="22"/>
        <v>3283.0609943999998</v>
      </c>
      <c r="J265" s="142">
        <f t="shared" si="24"/>
        <v>2.4525429533346388E-4</v>
      </c>
      <c r="K265" s="142">
        <f t="shared" si="25"/>
        <v>0.98368546536515467</v>
      </c>
    </row>
    <row r="266" spans="1:11" ht="19.5">
      <c r="A266" s="156" t="s">
        <v>1319</v>
      </c>
      <c r="B266" s="146">
        <v>41925</v>
      </c>
      <c r="C266" s="133" t="s">
        <v>1244</v>
      </c>
      <c r="D266" s="139" t="s">
        <v>464</v>
      </c>
      <c r="E266" s="135" t="s">
        <v>14</v>
      </c>
      <c r="F266" s="49">
        <v>3</v>
      </c>
      <c r="G266" s="56">
        <v>880.31</v>
      </c>
      <c r="H266" s="55">
        <f t="shared" si="23"/>
        <v>1093.609113</v>
      </c>
      <c r="I266" s="56">
        <f t="shared" si="22"/>
        <v>3280.8273389999999</v>
      </c>
      <c r="J266" s="142">
        <f t="shared" si="24"/>
        <v>2.4508743471708205E-4</v>
      </c>
      <c r="K266" s="142">
        <f t="shared" si="25"/>
        <v>0.98393055279987174</v>
      </c>
    </row>
    <row r="267" spans="1:11" ht="19.5">
      <c r="A267" s="156" t="s">
        <v>1319</v>
      </c>
      <c r="B267" s="149" t="s">
        <v>285</v>
      </c>
      <c r="C267" s="133" t="s">
        <v>1244</v>
      </c>
      <c r="D267" s="139" t="s">
        <v>286</v>
      </c>
      <c r="E267" s="135" t="s">
        <v>12</v>
      </c>
      <c r="F267" s="49">
        <v>21.96</v>
      </c>
      <c r="G267" s="56">
        <v>120</v>
      </c>
      <c r="H267" s="55">
        <f t="shared" si="23"/>
        <v>149.07599999999999</v>
      </c>
      <c r="I267" s="56">
        <f t="shared" si="22"/>
        <v>3273.7089599999999</v>
      </c>
      <c r="J267" s="142">
        <f t="shared" si="24"/>
        <v>2.4455567090625447E-4</v>
      </c>
      <c r="K267" s="142">
        <f t="shared" si="25"/>
        <v>0.98417510847077794</v>
      </c>
    </row>
    <row r="268" spans="1:11">
      <c r="A268" s="156" t="s">
        <v>1319</v>
      </c>
      <c r="B268" s="149" t="s">
        <v>692</v>
      </c>
      <c r="C268" s="133" t="s">
        <v>1245</v>
      </c>
      <c r="D268" s="139" t="s">
        <v>694</v>
      </c>
      <c r="E268" s="135" t="s">
        <v>15</v>
      </c>
      <c r="F268" s="49">
        <v>125.1</v>
      </c>
      <c r="G268" s="56">
        <f>25.77/1.23</f>
        <v>20.951219512195124</v>
      </c>
      <c r="H268" s="55">
        <f t="shared" si="23"/>
        <v>26.027700000000003</v>
      </c>
      <c r="I268" s="56">
        <f t="shared" si="22"/>
        <v>3256.0652700000001</v>
      </c>
      <c r="J268" s="142">
        <f t="shared" si="24"/>
        <v>2.4323763546146282E-4</v>
      </c>
      <c r="K268" s="142">
        <f t="shared" si="25"/>
        <v>0.98441834610623935</v>
      </c>
    </row>
    <row r="269" spans="1:11" ht="19.5">
      <c r="A269" s="156" t="s">
        <v>1319</v>
      </c>
      <c r="B269" s="149" t="s">
        <v>743</v>
      </c>
      <c r="C269" s="133" t="s">
        <v>1245</v>
      </c>
      <c r="D269" s="139" t="s">
        <v>745</v>
      </c>
      <c r="E269" s="135" t="s">
        <v>14</v>
      </c>
      <c r="F269" s="49">
        <v>8</v>
      </c>
      <c r="G269" s="56">
        <f>400.86/1.23</f>
        <v>325.90243902439028</v>
      </c>
      <c r="H269" s="55">
        <f t="shared" si="23"/>
        <v>404.86860000000001</v>
      </c>
      <c r="I269" s="56">
        <f t="shared" si="22"/>
        <v>3238.9488000000001</v>
      </c>
      <c r="J269" s="142">
        <f t="shared" si="24"/>
        <v>2.4195898489858667E-4</v>
      </c>
      <c r="K269" s="142">
        <f t="shared" si="25"/>
        <v>0.98466030509113789</v>
      </c>
    </row>
    <row r="270" spans="1:11" ht="19.5">
      <c r="A270" s="156" t="s">
        <v>1319</v>
      </c>
      <c r="B270" s="149" t="s">
        <v>506</v>
      </c>
      <c r="C270" s="133" t="s">
        <v>1245</v>
      </c>
      <c r="D270" s="139" t="s">
        <v>508</v>
      </c>
      <c r="E270" s="135" t="s">
        <v>14</v>
      </c>
      <c r="F270" s="49">
        <v>4</v>
      </c>
      <c r="G270" s="56">
        <f>801.62/1.23</f>
        <v>651.72357723577238</v>
      </c>
      <c r="H270" s="55">
        <f t="shared" si="23"/>
        <v>809.63620000000003</v>
      </c>
      <c r="I270" s="56">
        <f t="shared" si="22"/>
        <v>3238.5448000000001</v>
      </c>
      <c r="J270" s="142">
        <f t="shared" si="24"/>
        <v>2.4192880491244454E-4</v>
      </c>
      <c r="K270" s="142">
        <f t="shared" si="25"/>
        <v>0.98490223389605036</v>
      </c>
    </row>
    <row r="271" spans="1:11" ht="19.5">
      <c r="A271" s="156" t="s">
        <v>1319</v>
      </c>
      <c r="B271" s="149" t="s">
        <v>287</v>
      </c>
      <c r="C271" s="133" t="s">
        <v>1245</v>
      </c>
      <c r="D271" s="139" t="s">
        <v>288</v>
      </c>
      <c r="E271" s="135" t="s">
        <v>17</v>
      </c>
      <c r="F271" s="49">
        <v>27.17</v>
      </c>
      <c r="G271" s="56">
        <f>116.52/1.23</f>
        <v>94.731707317073173</v>
      </c>
      <c r="H271" s="55">
        <f t="shared" si="23"/>
        <v>117.68519999999999</v>
      </c>
      <c r="I271" s="56">
        <f t="shared" si="22"/>
        <v>3197.5068839999999</v>
      </c>
      <c r="J271" s="142">
        <f t="shared" si="24"/>
        <v>2.3886315210011434E-4</v>
      </c>
      <c r="K271" s="142">
        <f t="shared" si="25"/>
        <v>0.98514109704815045</v>
      </c>
    </row>
    <row r="272" spans="1:11">
      <c r="A272" s="156" t="s">
        <v>1319</v>
      </c>
      <c r="B272" s="146" t="s">
        <v>1289</v>
      </c>
      <c r="C272" s="133" t="s">
        <v>1245</v>
      </c>
      <c r="D272" s="139" t="s">
        <v>132</v>
      </c>
      <c r="E272" s="135" t="s">
        <v>17</v>
      </c>
      <c r="F272" s="49">
        <v>5.17</v>
      </c>
      <c r="G272" s="56">
        <f>611.16/1.23</f>
        <v>496.8780487804878</v>
      </c>
      <c r="H272" s="55">
        <f t="shared" si="23"/>
        <v>617.27159999999992</v>
      </c>
      <c r="I272" s="56">
        <f t="shared" si="22"/>
        <v>3191.2941719999994</v>
      </c>
      <c r="J272" s="142">
        <f t="shared" si="24"/>
        <v>2.3839904427322081E-4</v>
      </c>
      <c r="K272" s="142">
        <f t="shared" si="25"/>
        <v>0.9853794960924237</v>
      </c>
    </row>
    <row r="273" spans="1:11" ht="19.5">
      <c r="A273" s="156" t="s">
        <v>1319</v>
      </c>
      <c r="B273" s="149" t="s">
        <v>662</v>
      </c>
      <c r="C273" s="133" t="s">
        <v>1245</v>
      </c>
      <c r="D273" s="139" t="s">
        <v>664</v>
      </c>
      <c r="E273" s="135" t="s">
        <v>14</v>
      </c>
      <c r="F273" s="49">
        <v>5</v>
      </c>
      <c r="G273" s="56">
        <f>612.67/1.23</f>
        <v>498.10569105691053</v>
      </c>
      <c r="H273" s="55">
        <f t="shared" si="23"/>
        <v>618.79669999999999</v>
      </c>
      <c r="I273" s="56">
        <f t="shared" si="22"/>
        <v>3093.9834999999998</v>
      </c>
      <c r="J273" s="142">
        <f t="shared" si="24"/>
        <v>2.3112965137114122E-4</v>
      </c>
      <c r="K273" s="142">
        <f t="shared" si="25"/>
        <v>0.98561062574379488</v>
      </c>
    </row>
    <row r="274" spans="1:11">
      <c r="A274" s="156" t="s">
        <v>1319</v>
      </c>
      <c r="B274" s="143" t="s">
        <v>816</v>
      </c>
      <c r="C274" s="133" t="s">
        <v>1245</v>
      </c>
      <c r="D274" s="139" t="s">
        <v>818</v>
      </c>
      <c r="E274" s="135" t="s">
        <v>14</v>
      </c>
      <c r="F274" s="49">
        <v>5</v>
      </c>
      <c r="G274" s="56">
        <f>612.3/1.23</f>
        <v>497.80487804878044</v>
      </c>
      <c r="H274" s="55">
        <f t="shared" si="23"/>
        <v>618.42299999999989</v>
      </c>
      <c r="I274" s="56">
        <f t="shared" si="22"/>
        <v>3092.1149999999993</v>
      </c>
      <c r="J274" s="142">
        <f t="shared" si="24"/>
        <v>2.3099006893523389E-4</v>
      </c>
      <c r="K274" s="142">
        <f t="shared" si="25"/>
        <v>0.98584161581273011</v>
      </c>
    </row>
    <row r="275" spans="1:11">
      <c r="A275" s="156" t="s">
        <v>1319</v>
      </c>
      <c r="B275" s="148" t="s">
        <v>1010</v>
      </c>
      <c r="C275" s="133" t="s">
        <v>1245</v>
      </c>
      <c r="D275" s="139" t="s">
        <v>1012</v>
      </c>
      <c r="E275" s="135" t="s">
        <v>136</v>
      </c>
      <c r="F275" s="68">
        <v>2</v>
      </c>
      <c r="G275" s="56">
        <f>1508.63/1.23</f>
        <v>1226.528455284553</v>
      </c>
      <c r="H275" s="55">
        <f t="shared" si="23"/>
        <v>1523.7163000000003</v>
      </c>
      <c r="I275" s="56">
        <f t="shared" si="22"/>
        <v>3047.4326000000005</v>
      </c>
      <c r="J275" s="142">
        <f t="shared" si="24"/>
        <v>2.2765216246791576E-4</v>
      </c>
      <c r="K275" s="142">
        <f t="shared" si="25"/>
        <v>0.986069267975198</v>
      </c>
    </row>
    <row r="276" spans="1:11">
      <c r="A276" s="156" t="s">
        <v>1319</v>
      </c>
      <c r="B276" s="149" t="s">
        <v>695</v>
      </c>
      <c r="C276" s="133" t="s">
        <v>1245</v>
      </c>
      <c r="D276" s="139" t="s">
        <v>697</v>
      </c>
      <c r="E276" s="135" t="s">
        <v>15</v>
      </c>
      <c r="F276" s="49">
        <v>68.900000000000006</v>
      </c>
      <c r="G276" s="56">
        <f>43.54/1.23</f>
        <v>35.398373983739837</v>
      </c>
      <c r="H276" s="55">
        <f t="shared" si="23"/>
        <v>43.9754</v>
      </c>
      <c r="I276" s="56">
        <f t="shared" si="22"/>
        <v>3029.9050600000005</v>
      </c>
      <c r="J276" s="142">
        <f t="shared" si="24"/>
        <v>2.2634280376913999E-4</v>
      </c>
      <c r="K276" s="142">
        <f t="shared" si="25"/>
        <v>0.9862956107789671</v>
      </c>
    </row>
    <row r="277" spans="1:11" ht="19.5">
      <c r="A277" s="156" t="s">
        <v>1319</v>
      </c>
      <c r="B277" s="146">
        <v>55532</v>
      </c>
      <c r="C277" s="133" t="s">
        <v>1244</v>
      </c>
      <c r="D277" s="139" t="s">
        <v>177</v>
      </c>
      <c r="E277" s="135" t="s">
        <v>17</v>
      </c>
      <c r="F277" s="49">
        <v>6.65</v>
      </c>
      <c r="G277" s="56">
        <v>366.33</v>
      </c>
      <c r="H277" s="55">
        <f t="shared" si="23"/>
        <v>455.09175899999997</v>
      </c>
      <c r="I277" s="56">
        <f t="shared" si="22"/>
        <v>3026.3601973499999</v>
      </c>
      <c r="J277" s="142">
        <f t="shared" si="24"/>
        <v>2.260779921214847E-4</v>
      </c>
      <c r="K277" s="142">
        <f t="shared" si="25"/>
        <v>0.98652168877108859</v>
      </c>
    </row>
    <row r="278" spans="1:11" ht="19.5">
      <c r="A278" s="156" t="s">
        <v>1319</v>
      </c>
      <c r="B278" s="147">
        <v>55532</v>
      </c>
      <c r="C278" s="133" t="s">
        <v>1244</v>
      </c>
      <c r="D278" s="139" t="s">
        <v>177</v>
      </c>
      <c r="E278" s="135" t="s">
        <v>17</v>
      </c>
      <c r="F278" s="68">
        <v>6.65</v>
      </c>
      <c r="G278" s="56">
        <v>366.33</v>
      </c>
      <c r="H278" s="55">
        <f t="shared" si="23"/>
        <v>455.09175899999997</v>
      </c>
      <c r="I278" s="56">
        <f t="shared" si="22"/>
        <v>3026.3601973499999</v>
      </c>
      <c r="J278" s="142">
        <f t="shared" si="24"/>
        <v>2.260779921214847E-4</v>
      </c>
      <c r="K278" s="142">
        <f t="shared" si="25"/>
        <v>0.98674776676321008</v>
      </c>
    </row>
    <row r="279" spans="1:11" ht="19.5">
      <c r="A279" s="156" t="s">
        <v>1319</v>
      </c>
      <c r="B279" s="149" t="s">
        <v>212</v>
      </c>
      <c r="C279" s="133" t="s">
        <v>1245</v>
      </c>
      <c r="D279" s="139" t="s">
        <v>214</v>
      </c>
      <c r="E279" s="135" t="s">
        <v>17</v>
      </c>
      <c r="F279" s="49">
        <v>89.53</v>
      </c>
      <c r="G279" s="56">
        <f>32.99/1.23</f>
        <v>26.821138211382117</v>
      </c>
      <c r="H279" s="55">
        <f t="shared" si="23"/>
        <v>33.319900000000004</v>
      </c>
      <c r="I279" s="56">
        <f t="shared" si="22"/>
        <v>2983.1306470000004</v>
      </c>
      <c r="J279" s="142">
        <f t="shared" si="24"/>
        <v>2.2284861778858132E-4</v>
      </c>
      <c r="K279" s="142">
        <f t="shared" si="25"/>
        <v>0.98697061538099862</v>
      </c>
    </row>
    <row r="280" spans="1:11" ht="19.5">
      <c r="A280" s="156" t="s">
        <v>1319</v>
      </c>
      <c r="B280" s="148" t="s">
        <v>961</v>
      </c>
      <c r="C280" s="133" t="s">
        <v>1247</v>
      </c>
      <c r="D280" s="139" t="s">
        <v>963</v>
      </c>
      <c r="E280" s="135" t="s">
        <v>17</v>
      </c>
      <c r="F280" s="68">
        <v>1452.06</v>
      </c>
      <c r="G280" s="56">
        <v>1.65</v>
      </c>
      <c r="H280" s="55">
        <f t="shared" si="23"/>
        <v>2.049795</v>
      </c>
      <c r="I280" s="56">
        <f t="shared" si="22"/>
        <v>2976.4253276999998</v>
      </c>
      <c r="J280" s="142">
        <f t="shared" si="24"/>
        <v>2.2234771075008505E-4</v>
      </c>
      <c r="K280" s="142">
        <f t="shared" si="25"/>
        <v>0.98719296309174875</v>
      </c>
    </row>
    <row r="281" spans="1:11" ht="68.25">
      <c r="A281" s="156" t="s">
        <v>1319</v>
      </c>
      <c r="B281" s="135" t="s">
        <v>881</v>
      </c>
      <c r="C281" s="133" t="s">
        <v>1247</v>
      </c>
      <c r="D281" s="139" t="s">
        <v>883</v>
      </c>
      <c r="E281" s="135" t="s">
        <v>12</v>
      </c>
      <c r="F281" s="68">
        <v>332.18</v>
      </c>
      <c r="G281" s="56">
        <v>7.15</v>
      </c>
      <c r="H281" s="55">
        <f t="shared" si="23"/>
        <v>8.8824450000000006</v>
      </c>
      <c r="I281" s="56">
        <f t="shared" si="22"/>
        <v>2950.5705801000004</v>
      </c>
      <c r="J281" s="142">
        <f t="shared" si="24"/>
        <v>2.204162851949466E-4</v>
      </c>
      <c r="K281" s="142">
        <f t="shared" si="25"/>
        <v>0.98741337937694373</v>
      </c>
    </row>
    <row r="282" spans="1:11">
      <c r="A282" s="156" t="s">
        <v>1319</v>
      </c>
      <c r="B282" s="147">
        <v>44975</v>
      </c>
      <c r="C282" s="132" t="s">
        <v>1244</v>
      </c>
      <c r="D282" s="139" t="s">
        <v>1079</v>
      </c>
      <c r="E282" s="135" t="s">
        <v>14</v>
      </c>
      <c r="F282" s="68">
        <v>18</v>
      </c>
      <c r="G282" s="56">
        <v>128.44999999999999</v>
      </c>
      <c r="H282" s="55">
        <f t="shared" si="23"/>
        <v>159.57343499999999</v>
      </c>
      <c r="I282" s="56">
        <f t="shared" si="22"/>
        <v>2872.3218299999999</v>
      </c>
      <c r="J282" s="142">
        <f t="shared" si="24"/>
        <v>2.1457087382451082E-4</v>
      </c>
      <c r="K282" s="142">
        <f t="shared" si="25"/>
        <v>0.98762795025076822</v>
      </c>
    </row>
    <row r="283" spans="1:11" ht="19.5">
      <c r="A283" s="156" t="s">
        <v>1319</v>
      </c>
      <c r="B283" s="146">
        <v>41199</v>
      </c>
      <c r="C283" s="133" t="s">
        <v>1244</v>
      </c>
      <c r="D283" s="139" t="s">
        <v>779</v>
      </c>
      <c r="E283" s="135" t="s">
        <v>14</v>
      </c>
      <c r="F283" s="49">
        <v>1</v>
      </c>
      <c r="G283" s="56">
        <v>2264.8200000000002</v>
      </c>
      <c r="H283" s="55">
        <f t="shared" si="23"/>
        <v>2813.5858860000003</v>
      </c>
      <c r="I283" s="56">
        <f t="shared" ref="I283:I314" si="26">F283*H283</f>
        <v>2813.5858860000003</v>
      </c>
      <c r="J283" s="142">
        <f t="shared" si="24"/>
        <v>2.1018312635925291E-4</v>
      </c>
      <c r="K283" s="142">
        <f t="shared" si="25"/>
        <v>0.98783813337712745</v>
      </c>
    </row>
    <row r="284" spans="1:11" ht="19.5">
      <c r="A284" s="156" t="s">
        <v>1319</v>
      </c>
      <c r="B284" s="143" t="s">
        <v>820</v>
      </c>
      <c r="C284" s="133" t="s">
        <v>1244</v>
      </c>
      <c r="D284" s="139" t="s">
        <v>822</v>
      </c>
      <c r="E284" s="135" t="s">
        <v>14</v>
      </c>
      <c r="F284" s="49">
        <v>1</v>
      </c>
      <c r="G284" s="56">
        <v>2252.54</v>
      </c>
      <c r="H284" s="55">
        <f t="shared" si="23"/>
        <v>2798.3304419999999</v>
      </c>
      <c r="I284" s="56">
        <f t="shared" si="26"/>
        <v>2798.3304419999999</v>
      </c>
      <c r="J284" s="142">
        <f t="shared" si="24"/>
        <v>2.0904349990254038E-4</v>
      </c>
      <c r="K284" s="142">
        <f t="shared" si="25"/>
        <v>0.98804717687703003</v>
      </c>
    </row>
    <row r="285" spans="1:11" ht="19.5">
      <c r="A285" s="156" t="s">
        <v>1319</v>
      </c>
      <c r="B285" s="148" t="s">
        <v>943</v>
      </c>
      <c r="C285" s="133" t="s">
        <v>1244</v>
      </c>
      <c r="D285" s="139" t="s">
        <v>945</v>
      </c>
      <c r="E285" s="135" t="s">
        <v>14</v>
      </c>
      <c r="F285" s="68">
        <v>8</v>
      </c>
      <c r="G285" s="56">
        <v>280.01</v>
      </c>
      <c r="H285" s="55">
        <f t="shared" si="23"/>
        <v>347.85642299999995</v>
      </c>
      <c r="I285" s="56">
        <f t="shared" si="26"/>
        <v>2782.8513839999996</v>
      </c>
      <c r="J285" s="142">
        <f t="shared" si="24"/>
        <v>2.0788716882349817E-4</v>
      </c>
      <c r="K285" s="142">
        <f t="shared" si="25"/>
        <v>0.9882550640458535</v>
      </c>
    </row>
    <row r="286" spans="1:11" ht="58.5">
      <c r="A286" s="156" t="s">
        <v>1319</v>
      </c>
      <c r="B286" s="135" t="s">
        <v>917</v>
      </c>
      <c r="C286" s="133" t="s">
        <v>1247</v>
      </c>
      <c r="D286" s="139" t="s">
        <v>919</v>
      </c>
      <c r="E286" s="135" t="s">
        <v>12</v>
      </c>
      <c r="F286" s="68">
        <v>115.17</v>
      </c>
      <c r="G286" s="56">
        <v>19.100000000000001</v>
      </c>
      <c r="H286" s="55">
        <f t="shared" si="23"/>
        <v>23.727930000000001</v>
      </c>
      <c r="I286" s="56">
        <f t="shared" si="26"/>
        <v>2732.7456981</v>
      </c>
      <c r="J286" s="142">
        <f t="shared" si="24"/>
        <v>2.0414412697670786E-4</v>
      </c>
      <c r="K286" s="142">
        <f t="shared" si="25"/>
        <v>0.98845920817283017</v>
      </c>
    </row>
    <row r="287" spans="1:11">
      <c r="A287" s="156" t="s">
        <v>1319</v>
      </c>
      <c r="B287" s="149" t="s">
        <v>584</v>
      </c>
      <c r="C287" s="133" t="s">
        <v>1244</v>
      </c>
      <c r="D287" s="139" t="s">
        <v>1251</v>
      </c>
      <c r="E287" s="135" t="s">
        <v>15</v>
      </c>
      <c r="F287" s="49">
        <v>691.35</v>
      </c>
      <c r="G287" s="56">
        <v>3.16</v>
      </c>
      <c r="H287" s="55">
        <f t="shared" si="23"/>
        <v>3.9256679999999999</v>
      </c>
      <c r="I287" s="56">
        <f t="shared" si="26"/>
        <v>2714.0105718</v>
      </c>
      <c r="J287" s="142">
        <f t="shared" si="24"/>
        <v>2.0274455803585432E-4</v>
      </c>
      <c r="K287" s="142">
        <f t="shared" si="25"/>
        <v>0.98866195273086599</v>
      </c>
    </row>
    <row r="288" spans="1:11" ht="19.5">
      <c r="A288" s="156" t="s">
        <v>1319</v>
      </c>
      <c r="B288" s="149" t="s">
        <v>734</v>
      </c>
      <c r="C288" s="133" t="s">
        <v>1245</v>
      </c>
      <c r="D288" s="139" t="s">
        <v>736</v>
      </c>
      <c r="E288" s="135" t="s">
        <v>14</v>
      </c>
      <c r="F288" s="49">
        <v>11</v>
      </c>
      <c r="G288" s="56">
        <f>239.45/1.23</f>
        <v>194.67479674796746</v>
      </c>
      <c r="H288" s="55">
        <f t="shared" si="23"/>
        <v>241.84449999999998</v>
      </c>
      <c r="I288" s="56">
        <f t="shared" si="26"/>
        <v>2660.2894999999999</v>
      </c>
      <c r="J288" s="142">
        <f t="shared" si="24"/>
        <v>1.9873143624757781E-4</v>
      </c>
      <c r="K288" s="142">
        <f t="shared" si="25"/>
        <v>0.98886068416711359</v>
      </c>
    </row>
    <row r="289" spans="1:11">
      <c r="A289" s="156" t="s">
        <v>1319</v>
      </c>
      <c r="B289" s="149" t="s">
        <v>590</v>
      </c>
      <c r="C289" s="133" t="s">
        <v>1245</v>
      </c>
      <c r="D289" s="139" t="s">
        <v>592</v>
      </c>
      <c r="E289" s="135" t="s">
        <v>14</v>
      </c>
      <c r="F289" s="49">
        <v>1</v>
      </c>
      <c r="G289" s="56">
        <f>2567.75/1.23</f>
        <v>2087.6016260162601</v>
      </c>
      <c r="H289" s="55">
        <f t="shared" si="23"/>
        <v>2593.4274999999998</v>
      </c>
      <c r="I289" s="56">
        <f t="shared" si="26"/>
        <v>2593.4274999999998</v>
      </c>
      <c r="J289" s="142">
        <f t="shared" si="24"/>
        <v>1.937366485410573E-4</v>
      </c>
      <c r="K289" s="142">
        <f t="shared" si="25"/>
        <v>0.98905442081565464</v>
      </c>
    </row>
    <row r="290" spans="1:11">
      <c r="A290" s="156" t="s">
        <v>1319</v>
      </c>
      <c r="B290" s="149" t="s">
        <v>698</v>
      </c>
      <c r="C290" s="133" t="s">
        <v>1245</v>
      </c>
      <c r="D290" s="139" t="s">
        <v>700</v>
      </c>
      <c r="E290" s="135" t="s">
        <v>15</v>
      </c>
      <c r="F290" s="49">
        <v>38.9</v>
      </c>
      <c r="G290" s="56">
        <f>63.2/1.23</f>
        <v>51.382113821138212</v>
      </c>
      <c r="H290" s="55">
        <f t="shared" si="23"/>
        <v>63.832000000000001</v>
      </c>
      <c r="I290" s="56">
        <f t="shared" si="26"/>
        <v>2483.0648000000001</v>
      </c>
      <c r="J290" s="142">
        <f t="shared" si="24"/>
        <v>1.8549223082668428E-4</v>
      </c>
      <c r="K290" s="142">
        <f t="shared" si="25"/>
        <v>0.98923991304648129</v>
      </c>
    </row>
    <row r="291" spans="1:11">
      <c r="A291" s="156" t="s">
        <v>1319</v>
      </c>
      <c r="B291" s="146" t="s">
        <v>1304</v>
      </c>
      <c r="C291" s="133" t="s">
        <v>1244</v>
      </c>
      <c r="D291" s="139" t="s">
        <v>228</v>
      </c>
      <c r="E291" s="135" t="s">
        <v>15</v>
      </c>
      <c r="F291" s="49">
        <v>126.15</v>
      </c>
      <c r="G291" s="56">
        <v>15.83</v>
      </c>
      <c r="H291" s="55">
        <f t="shared" si="23"/>
        <v>19.665609</v>
      </c>
      <c r="I291" s="56">
        <f t="shared" si="26"/>
        <v>2480.8165753500002</v>
      </c>
      <c r="J291" s="142">
        <f t="shared" si="24"/>
        <v>1.853242818445522E-4</v>
      </c>
      <c r="K291" s="142">
        <f t="shared" si="25"/>
        <v>0.98942523732832588</v>
      </c>
    </row>
    <row r="292" spans="1:11" ht="19.5">
      <c r="A292" s="156" t="s">
        <v>1319</v>
      </c>
      <c r="B292" s="144">
        <v>37198</v>
      </c>
      <c r="C292" s="133" t="s">
        <v>1244</v>
      </c>
      <c r="D292" s="139" t="s">
        <v>901</v>
      </c>
      <c r="E292" s="135" t="s">
        <v>17</v>
      </c>
      <c r="F292" s="68">
        <v>288.2</v>
      </c>
      <c r="G292" s="56">
        <v>6.87</v>
      </c>
      <c r="H292" s="55">
        <f t="shared" si="23"/>
        <v>8.5346010000000003</v>
      </c>
      <c r="I292" s="56">
        <f t="shared" si="26"/>
        <v>2459.6720082000002</v>
      </c>
      <c r="J292" s="142">
        <f t="shared" si="24"/>
        <v>1.8374472059809655E-4</v>
      </c>
      <c r="K292" s="142">
        <f t="shared" si="25"/>
        <v>0.989608982048924</v>
      </c>
    </row>
    <row r="293" spans="1:11" ht="39">
      <c r="A293" s="156" t="s">
        <v>1319</v>
      </c>
      <c r="B293" s="135" t="s">
        <v>890</v>
      </c>
      <c r="C293" s="133" t="s">
        <v>1247</v>
      </c>
      <c r="D293" s="139" t="s">
        <v>892</v>
      </c>
      <c r="E293" s="135" t="s">
        <v>893</v>
      </c>
      <c r="F293" s="68">
        <v>40</v>
      </c>
      <c r="G293" s="56">
        <v>49.46</v>
      </c>
      <c r="H293" s="55">
        <f t="shared" si="23"/>
        <v>61.444158000000002</v>
      </c>
      <c r="I293" s="56">
        <f t="shared" si="26"/>
        <v>2457.7663200000002</v>
      </c>
      <c r="J293" s="142">
        <f t="shared" si="24"/>
        <v>1.8360236009446487E-4</v>
      </c>
      <c r="K293" s="142">
        <f t="shared" si="25"/>
        <v>0.98979258440901852</v>
      </c>
    </row>
    <row r="294" spans="1:11" ht="19.5">
      <c r="A294" s="156" t="s">
        <v>1319</v>
      </c>
      <c r="B294" s="146">
        <v>38638</v>
      </c>
      <c r="C294" s="133" t="s">
        <v>1244</v>
      </c>
      <c r="D294" s="139" t="s">
        <v>459</v>
      </c>
      <c r="E294" s="135" t="s">
        <v>14</v>
      </c>
      <c r="F294" s="49">
        <v>3</v>
      </c>
      <c r="G294" s="56">
        <v>655.42</v>
      </c>
      <c r="H294" s="55">
        <f t="shared" si="23"/>
        <v>814.22826599999996</v>
      </c>
      <c r="I294" s="56">
        <f t="shared" si="26"/>
        <v>2442.6847979999998</v>
      </c>
      <c r="J294" s="142">
        <f t="shared" si="24"/>
        <v>1.8247572612178654E-4</v>
      </c>
      <c r="K294" s="142">
        <f t="shared" si="25"/>
        <v>0.98997506013514025</v>
      </c>
    </row>
    <row r="295" spans="1:11" ht="39">
      <c r="A295" s="156" t="s">
        <v>1319</v>
      </c>
      <c r="B295" s="135" t="s">
        <v>871</v>
      </c>
      <c r="C295" s="133" t="s">
        <v>1247</v>
      </c>
      <c r="D295" s="139" t="s">
        <v>873</v>
      </c>
      <c r="E295" s="135" t="s">
        <v>12</v>
      </c>
      <c r="F295" s="68">
        <v>2.91</v>
      </c>
      <c r="G295" s="56">
        <v>664.33</v>
      </c>
      <c r="H295" s="55">
        <f t="shared" si="23"/>
        <v>825.29715900000008</v>
      </c>
      <c r="I295" s="56">
        <f t="shared" si="26"/>
        <v>2401.6147326900004</v>
      </c>
      <c r="J295" s="142">
        <f t="shared" si="24"/>
        <v>1.7940767166160917E-4</v>
      </c>
      <c r="K295" s="142">
        <f t="shared" si="25"/>
        <v>0.99015446780680183</v>
      </c>
    </row>
    <row r="296" spans="1:11">
      <c r="A296" s="156" t="s">
        <v>1319</v>
      </c>
      <c r="B296" s="149" t="s">
        <v>468</v>
      </c>
      <c r="C296" s="133" t="s">
        <v>1245</v>
      </c>
      <c r="D296" s="139" t="s">
        <v>470</v>
      </c>
      <c r="E296" s="135" t="s">
        <v>14</v>
      </c>
      <c r="F296" s="49">
        <v>22</v>
      </c>
      <c r="G296" s="56">
        <f>107.05/1.23</f>
        <v>87.032520325203251</v>
      </c>
      <c r="H296" s="55">
        <f t="shared" si="23"/>
        <v>108.12049999999999</v>
      </c>
      <c r="I296" s="56">
        <f t="shared" si="26"/>
        <v>2378.6509999999998</v>
      </c>
      <c r="J296" s="142">
        <f t="shared" si="24"/>
        <v>1.7769221340825392E-4</v>
      </c>
      <c r="K296" s="142">
        <f t="shared" si="25"/>
        <v>0.99033216002021007</v>
      </c>
    </row>
    <row r="297" spans="1:11">
      <c r="A297" s="156" t="s">
        <v>1319</v>
      </c>
      <c r="B297" s="146" t="s">
        <v>1292</v>
      </c>
      <c r="C297" s="133" t="s">
        <v>1245</v>
      </c>
      <c r="D297" s="139" t="s">
        <v>142</v>
      </c>
      <c r="E297" s="135" t="s">
        <v>143</v>
      </c>
      <c r="F297" s="49">
        <v>7</v>
      </c>
      <c r="G297" s="56">
        <f>329.83/1.23</f>
        <v>268.15447154471542</v>
      </c>
      <c r="H297" s="55">
        <f t="shared" si="23"/>
        <v>333.12829999999997</v>
      </c>
      <c r="I297" s="56">
        <f t="shared" si="26"/>
        <v>2331.8980999999999</v>
      </c>
      <c r="J297" s="142">
        <f t="shared" si="24"/>
        <v>1.7419963451195737E-4</v>
      </c>
      <c r="K297" s="142">
        <f t="shared" si="25"/>
        <v>0.990506359654722</v>
      </c>
    </row>
    <row r="298" spans="1:11" ht="19.5">
      <c r="A298" s="156" t="s">
        <v>1319</v>
      </c>
      <c r="B298" s="146">
        <v>44079</v>
      </c>
      <c r="C298" s="133" t="s">
        <v>1244</v>
      </c>
      <c r="D298" s="139" t="s">
        <v>535</v>
      </c>
      <c r="E298" s="135" t="s">
        <v>14</v>
      </c>
      <c r="F298" s="49">
        <f>102+11</f>
        <v>113</v>
      </c>
      <c r="G298" s="56">
        <v>16.39</v>
      </c>
      <c r="H298" s="55">
        <f t="shared" si="23"/>
        <v>20.361297</v>
      </c>
      <c r="I298" s="56">
        <f t="shared" si="26"/>
        <v>2300.8265609999999</v>
      </c>
      <c r="J298" s="142">
        <f t="shared" si="24"/>
        <v>1.7187849932276362E-4</v>
      </c>
      <c r="K298" s="142">
        <f t="shared" si="25"/>
        <v>0.99067823815404477</v>
      </c>
    </row>
    <row r="299" spans="1:11">
      <c r="A299" s="156" t="s">
        <v>1319</v>
      </c>
      <c r="B299" s="146" t="s">
        <v>1284</v>
      </c>
      <c r="C299" s="133" t="s">
        <v>1244</v>
      </c>
      <c r="D299" s="139" t="s">
        <v>353</v>
      </c>
      <c r="E299" s="135" t="s">
        <v>14</v>
      </c>
      <c r="F299" s="49">
        <v>3</v>
      </c>
      <c r="G299" s="56">
        <v>614.03</v>
      </c>
      <c r="H299" s="55">
        <f t="shared" si="23"/>
        <v>762.80946899999992</v>
      </c>
      <c r="I299" s="56">
        <f t="shared" si="26"/>
        <v>2288.4284069999999</v>
      </c>
      <c r="J299" s="142">
        <f t="shared" si="24"/>
        <v>1.7095232081804123E-4</v>
      </c>
      <c r="K299" s="142">
        <f t="shared" si="25"/>
        <v>0.99084919047486286</v>
      </c>
    </row>
    <row r="300" spans="1:11" ht="19.5">
      <c r="A300" s="156" t="s">
        <v>1319</v>
      </c>
      <c r="B300" s="149" t="s">
        <v>419</v>
      </c>
      <c r="C300" s="133" t="s">
        <v>1245</v>
      </c>
      <c r="D300" s="139" t="s">
        <v>421</v>
      </c>
      <c r="E300" s="135" t="s">
        <v>14</v>
      </c>
      <c r="F300" s="49">
        <v>29</v>
      </c>
      <c r="G300" s="56">
        <f>78/1.23</f>
        <v>63.414634146341463</v>
      </c>
      <c r="H300" s="55">
        <f t="shared" si="23"/>
        <v>78.78</v>
      </c>
      <c r="I300" s="56">
        <f t="shared" si="26"/>
        <v>2284.62</v>
      </c>
      <c r="J300" s="142">
        <f t="shared" si="24"/>
        <v>1.7066782163367602E-4</v>
      </c>
      <c r="K300" s="142">
        <f t="shared" si="25"/>
        <v>0.99101985829649653</v>
      </c>
    </row>
    <row r="301" spans="1:11">
      <c r="A301" s="156" t="s">
        <v>1319</v>
      </c>
      <c r="B301" s="146">
        <v>72411</v>
      </c>
      <c r="C301" s="133" t="s">
        <v>1244</v>
      </c>
      <c r="D301" s="139" t="s">
        <v>81</v>
      </c>
      <c r="E301" s="135" t="s">
        <v>12</v>
      </c>
      <c r="F301" s="49">
        <v>1.1200000000000001</v>
      </c>
      <c r="G301" s="56">
        <v>1625.59</v>
      </c>
      <c r="H301" s="55">
        <f t="shared" si="23"/>
        <v>2019.4704569999999</v>
      </c>
      <c r="I301" s="56">
        <f t="shared" si="26"/>
        <v>2261.8069118399999</v>
      </c>
      <c r="J301" s="142">
        <f t="shared" si="24"/>
        <v>1.6896361696900348E-4</v>
      </c>
      <c r="K301" s="142">
        <f t="shared" si="25"/>
        <v>0.99118882191346558</v>
      </c>
    </row>
    <row r="302" spans="1:11" ht="19.5">
      <c r="A302" s="156" t="s">
        <v>1319</v>
      </c>
      <c r="B302" s="149" t="s">
        <v>450</v>
      </c>
      <c r="C302" s="133" t="s">
        <v>1245</v>
      </c>
      <c r="D302" s="139" t="s">
        <v>452</v>
      </c>
      <c r="E302" s="135" t="s">
        <v>14</v>
      </c>
      <c r="F302" s="49">
        <v>7</v>
      </c>
      <c r="G302" s="56">
        <f>316.89/1.23</f>
        <v>257.63414634146341</v>
      </c>
      <c r="H302" s="55">
        <f t="shared" si="23"/>
        <v>320.05889999999999</v>
      </c>
      <c r="I302" s="56">
        <f t="shared" si="26"/>
        <v>2240.4123</v>
      </c>
      <c r="J302" s="142">
        <f t="shared" si="24"/>
        <v>1.6736537665007478E-4</v>
      </c>
      <c r="K302" s="142">
        <f t="shared" si="25"/>
        <v>0.99135618729011565</v>
      </c>
    </row>
    <row r="303" spans="1:11">
      <c r="A303" s="156" t="s">
        <v>1319</v>
      </c>
      <c r="B303" s="144">
        <v>65749</v>
      </c>
      <c r="C303" s="133" t="s">
        <v>1244</v>
      </c>
      <c r="D303" s="139" t="s">
        <v>953</v>
      </c>
      <c r="E303" s="135" t="s">
        <v>12</v>
      </c>
      <c r="F303" s="68">
        <v>158.13999999999999</v>
      </c>
      <c r="G303" s="56">
        <v>11.38</v>
      </c>
      <c r="H303" s="55">
        <f t="shared" si="23"/>
        <v>14.137374000000001</v>
      </c>
      <c r="I303" s="56">
        <f t="shared" si="26"/>
        <v>2235.6843243600001</v>
      </c>
      <c r="J303" s="142">
        <f t="shared" si="24"/>
        <v>1.6701218298845235E-4</v>
      </c>
      <c r="K303" s="142">
        <f t="shared" si="25"/>
        <v>0.99152319947310408</v>
      </c>
    </row>
    <row r="304" spans="1:11">
      <c r="A304" s="156" t="s">
        <v>1319</v>
      </c>
      <c r="B304" s="146" t="s">
        <v>1307</v>
      </c>
      <c r="C304" s="133" t="s">
        <v>1245</v>
      </c>
      <c r="D304" s="139" t="s">
        <v>370</v>
      </c>
      <c r="E304" s="135" t="s">
        <v>14</v>
      </c>
      <c r="F304" s="49">
        <v>3</v>
      </c>
      <c r="G304" s="56">
        <f>731.14/1.23</f>
        <v>594.42276422764223</v>
      </c>
      <c r="H304" s="55">
        <f t="shared" si="23"/>
        <v>738.45139999999992</v>
      </c>
      <c r="I304" s="56">
        <f t="shared" si="26"/>
        <v>2215.3541999999998</v>
      </c>
      <c r="J304" s="142">
        <f t="shared" si="24"/>
        <v>1.6549346300960994E-4</v>
      </c>
      <c r="K304" s="142">
        <f t="shared" si="25"/>
        <v>0.99168869293611372</v>
      </c>
    </row>
    <row r="305" spans="1:11" ht="19.5">
      <c r="A305" s="156" t="s">
        <v>1319</v>
      </c>
      <c r="B305" s="149" t="s">
        <v>268</v>
      </c>
      <c r="C305" s="133" t="s">
        <v>1245</v>
      </c>
      <c r="D305" s="139" t="s">
        <v>269</v>
      </c>
      <c r="E305" s="135" t="s">
        <v>17</v>
      </c>
      <c r="F305" s="49">
        <v>7.56</v>
      </c>
      <c r="G305" s="56">
        <v>231.77</v>
      </c>
      <c r="H305" s="55">
        <f t="shared" si="23"/>
        <v>287.92787099999998</v>
      </c>
      <c r="I305" s="56">
        <f t="shared" si="26"/>
        <v>2176.7347047599997</v>
      </c>
      <c r="J305" s="142">
        <f t="shared" si="24"/>
        <v>1.6260847332852382E-4</v>
      </c>
      <c r="K305" s="142">
        <f t="shared" si="25"/>
        <v>0.99185130140944222</v>
      </c>
    </row>
    <row r="306" spans="1:11" ht="19.5">
      <c r="A306" s="156" t="s">
        <v>1319</v>
      </c>
      <c r="B306" s="146">
        <v>60182</v>
      </c>
      <c r="C306" s="133" t="s">
        <v>1244</v>
      </c>
      <c r="D306" s="139" t="s">
        <v>775</v>
      </c>
      <c r="E306" s="135" t="s">
        <v>14</v>
      </c>
      <c r="F306" s="49">
        <v>1</v>
      </c>
      <c r="G306" s="56">
        <v>1636.09</v>
      </c>
      <c r="H306" s="55">
        <f t="shared" si="23"/>
        <v>2032.5146069999998</v>
      </c>
      <c r="I306" s="56">
        <f t="shared" si="26"/>
        <v>2032.5146069999998</v>
      </c>
      <c r="J306" s="142">
        <f t="shared" si="24"/>
        <v>1.5183480859631672E-4</v>
      </c>
      <c r="K306" s="142">
        <f t="shared" si="25"/>
        <v>0.99200313621803848</v>
      </c>
    </row>
    <row r="307" spans="1:11">
      <c r="A307" s="156" t="s">
        <v>1319</v>
      </c>
      <c r="B307" s="149" t="s">
        <v>289</v>
      </c>
      <c r="C307" s="133" t="s">
        <v>1245</v>
      </c>
      <c r="D307" s="139" t="s">
        <v>290</v>
      </c>
      <c r="E307" s="135" t="s">
        <v>15</v>
      </c>
      <c r="F307" s="49">
        <v>20.2</v>
      </c>
      <c r="G307" s="56">
        <f>98.01/1.23</f>
        <v>79.682926829268297</v>
      </c>
      <c r="H307" s="55">
        <f t="shared" si="23"/>
        <v>98.990099999999998</v>
      </c>
      <c r="I307" s="56">
        <f t="shared" si="26"/>
        <v>1999.6000199999999</v>
      </c>
      <c r="J307" s="142">
        <f t="shared" si="24"/>
        <v>1.4937599231034263E-4</v>
      </c>
      <c r="K307" s="142">
        <f t="shared" si="25"/>
        <v>0.99215251221034884</v>
      </c>
    </row>
    <row r="308" spans="1:11" ht="19.5">
      <c r="A308" s="156" t="s">
        <v>1319</v>
      </c>
      <c r="B308" s="146" t="s">
        <v>1262</v>
      </c>
      <c r="C308" s="133" t="s">
        <v>1245</v>
      </c>
      <c r="D308" s="139" t="s">
        <v>53</v>
      </c>
      <c r="E308" s="135" t="s">
        <v>14</v>
      </c>
      <c r="F308" s="49">
        <v>1</v>
      </c>
      <c r="G308" s="56">
        <f>1976.16/1.23</f>
        <v>1606.6341463414635</v>
      </c>
      <c r="H308" s="55">
        <f t="shared" si="23"/>
        <v>1995.9216000000001</v>
      </c>
      <c r="I308" s="56">
        <f t="shared" si="26"/>
        <v>1995.9216000000001</v>
      </c>
      <c r="J308" s="142">
        <f t="shared" si="24"/>
        <v>1.4910120353651867E-4</v>
      </c>
      <c r="K308" s="142">
        <f t="shared" si="25"/>
        <v>0.99230161341388534</v>
      </c>
    </row>
    <row r="309" spans="1:11" ht="29.25">
      <c r="A309" s="156" t="s">
        <v>1319</v>
      </c>
      <c r="B309" s="148" t="s">
        <v>1121</v>
      </c>
      <c r="C309" s="132" t="s">
        <v>1246</v>
      </c>
      <c r="D309" s="139" t="s">
        <v>1123</v>
      </c>
      <c r="E309" s="135" t="s">
        <v>15</v>
      </c>
      <c r="F309" s="68">
        <v>33</v>
      </c>
      <c r="G309" s="56">
        <v>48.66</v>
      </c>
      <c r="H309" s="55">
        <f t="shared" si="23"/>
        <v>60.450317999999996</v>
      </c>
      <c r="I309" s="56">
        <f t="shared" si="26"/>
        <v>1994.8604939999998</v>
      </c>
      <c r="J309" s="142">
        <f t="shared" si="24"/>
        <v>1.4902193580291638E-4</v>
      </c>
      <c r="K309" s="142">
        <f t="shared" si="25"/>
        <v>0.99245063534968825</v>
      </c>
    </row>
    <row r="310" spans="1:11">
      <c r="A310" s="156" t="s">
        <v>1319</v>
      </c>
      <c r="B310" s="147">
        <v>45734</v>
      </c>
      <c r="C310" s="132" t="s">
        <v>1244</v>
      </c>
      <c r="D310" s="139" t="s">
        <v>1069</v>
      </c>
      <c r="E310" s="135" t="s">
        <v>14</v>
      </c>
      <c r="F310" s="68">
        <v>30</v>
      </c>
      <c r="G310" s="56">
        <v>53.36</v>
      </c>
      <c r="H310" s="55">
        <f t="shared" si="23"/>
        <v>66.289127999999991</v>
      </c>
      <c r="I310" s="56">
        <f t="shared" si="26"/>
        <v>1988.6738399999997</v>
      </c>
      <c r="J310" s="142">
        <f t="shared" si="24"/>
        <v>1.4855977458512907E-4</v>
      </c>
      <c r="K310" s="142">
        <f t="shared" si="25"/>
        <v>0.99259919512427341</v>
      </c>
    </row>
    <row r="311" spans="1:11" ht="19.5">
      <c r="A311" s="156" t="s">
        <v>1319</v>
      </c>
      <c r="B311" s="149" t="s">
        <v>523</v>
      </c>
      <c r="C311" s="133" t="s">
        <v>1245</v>
      </c>
      <c r="D311" s="139" t="s">
        <v>525</v>
      </c>
      <c r="E311" s="135" t="s">
        <v>526</v>
      </c>
      <c r="F311" s="49">
        <v>3</v>
      </c>
      <c r="G311" s="56">
        <f>649.65/1.23</f>
        <v>528.17073170731703</v>
      </c>
      <c r="H311" s="55">
        <f t="shared" si="23"/>
        <v>656.14649999999995</v>
      </c>
      <c r="I311" s="56">
        <f t="shared" si="26"/>
        <v>1968.4395</v>
      </c>
      <c r="J311" s="142">
        <f t="shared" si="24"/>
        <v>1.4704820997920112E-4</v>
      </c>
      <c r="K311" s="142">
        <f t="shared" si="25"/>
        <v>0.99274624333425265</v>
      </c>
    </row>
    <row r="312" spans="1:11">
      <c r="A312" s="156" t="s">
        <v>1319</v>
      </c>
      <c r="B312" s="147">
        <v>70177</v>
      </c>
      <c r="C312" s="132" t="s">
        <v>1244</v>
      </c>
      <c r="D312" s="139" t="s">
        <v>1077</v>
      </c>
      <c r="E312" s="135" t="s">
        <v>14</v>
      </c>
      <c r="F312" s="68">
        <v>7</v>
      </c>
      <c r="G312" s="56">
        <v>224.2</v>
      </c>
      <c r="H312" s="55">
        <f t="shared" si="23"/>
        <v>278.52365999999995</v>
      </c>
      <c r="I312" s="56">
        <f t="shared" si="26"/>
        <v>1949.6656199999998</v>
      </c>
      <c r="J312" s="142">
        <f t="shared" si="24"/>
        <v>1.4564574602317687E-4</v>
      </c>
      <c r="K312" s="142">
        <f t="shared" si="25"/>
        <v>0.99289188908027581</v>
      </c>
    </row>
    <row r="313" spans="1:11" ht="19.5">
      <c r="A313" s="156" t="s">
        <v>1319</v>
      </c>
      <c r="B313" s="149" t="s">
        <v>647</v>
      </c>
      <c r="C313" s="133" t="s">
        <v>1245</v>
      </c>
      <c r="D313" s="139" t="s">
        <v>649</v>
      </c>
      <c r="E313" s="135" t="s">
        <v>14</v>
      </c>
      <c r="F313" s="49">
        <v>3</v>
      </c>
      <c r="G313" s="56">
        <f>636.74/1.23</f>
        <v>517.67479674796755</v>
      </c>
      <c r="H313" s="55">
        <f t="shared" si="23"/>
        <v>643.1074000000001</v>
      </c>
      <c r="I313" s="56">
        <f t="shared" si="26"/>
        <v>1929.3222000000003</v>
      </c>
      <c r="J313" s="142">
        <f t="shared" si="24"/>
        <v>1.4412603282099059E-4</v>
      </c>
      <c r="K313" s="142">
        <f t="shared" si="25"/>
        <v>0.9930360151130968</v>
      </c>
    </row>
    <row r="314" spans="1:11">
      <c r="A314" s="156" t="s">
        <v>1319</v>
      </c>
      <c r="B314" s="149" t="s">
        <v>635</v>
      </c>
      <c r="C314" s="133" t="s">
        <v>1245</v>
      </c>
      <c r="D314" s="139" t="s">
        <v>637</v>
      </c>
      <c r="E314" s="135" t="s">
        <v>14</v>
      </c>
      <c r="F314" s="49">
        <v>23</v>
      </c>
      <c r="G314" s="56">
        <f>82.49/1.23</f>
        <v>67.065040650406502</v>
      </c>
      <c r="H314" s="55">
        <f t="shared" si="23"/>
        <v>83.314899999999994</v>
      </c>
      <c r="I314" s="56">
        <f t="shared" si="26"/>
        <v>1916.2426999999998</v>
      </c>
      <c r="J314" s="142">
        <f t="shared" si="24"/>
        <v>1.4314895576963946E-4</v>
      </c>
      <c r="K314" s="142">
        <f t="shared" si="25"/>
        <v>0.99317916406886642</v>
      </c>
    </row>
    <row r="315" spans="1:11" ht="19.5">
      <c r="A315" s="156" t="s">
        <v>1319</v>
      </c>
      <c r="B315" s="146">
        <v>43968</v>
      </c>
      <c r="C315" s="133" t="s">
        <v>1244</v>
      </c>
      <c r="D315" s="139" t="s">
        <v>120</v>
      </c>
      <c r="E315" s="135" t="s">
        <v>14</v>
      </c>
      <c r="F315" s="49">
        <v>8</v>
      </c>
      <c r="G315" s="56">
        <v>187.54</v>
      </c>
      <c r="H315" s="55">
        <f t="shared" si="23"/>
        <v>232.98094199999997</v>
      </c>
      <c r="I315" s="56">
        <f t="shared" ref="I315:I343" si="27">F315*H315</f>
        <v>1863.8475359999998</v>
      </c>
      <c r="J315" s="142">
        <f t="shared" si="24"/>
        <v>1.3923488318688207E-4</v>
      </c>
      <c r="K315" s="142">
        <f t="shared" si="25"/>
        <v>0.99331839895205332</v>
      </c>
    </row>
    <row r="316" spans="1:11" ht="19.5">
      <c r="A316" s="156" t="s">
        <v>1319</v>
      </c>
      <c r="B316" s="146">
        <v>38932</v>
      </c>
      <c r="C316" s="133" t="s">
        <v>1244</v>
      </c>
      <c r="D316" s="139" t="s">
        <v>773</v>
      </c>
      <c r="E316" s="135" t="s">
        <v>17</v>
      </c>
      <c r="F316" s="49">
        <v>3.89</v>
      </c>
      <c r="G316" s="56">
        <v>383.62</v>
      </c>
      <c r="H316" s="55">
        <f t="shared" si="23"/>
        <v>476.57112599999999</v>
      </c>
      <c r="I316" s="56">
        <f t="shared" si="27"/>
        <v>1853.8616801400001</v>
      </c>
      <c r="J316" s="142">
        <f t="shared" si="24"/>
        <v>1.3848891043571383E-4</v>
      </c>
      <c r="K316" s="142">
        <f t="shared" si="25"/>
        <v>0.99345688786248898</v>
      </c>
    </row>
    <row r="317" spans="1:11">
      <c r="A317" s="156" t="s">
        <v>1319</v>
      </c>
      <c r="B317" s="146">
        <v>59092</v>
      </c>
      <c r="C317" s="133" t="s">
        <v>1244</v>
      </c>
      <c r="D317" s="139" t="s">
        <v>338</v>
      </c>
      <c r="E317" s="135" t="s">
        <v>14</v>
      </c>
      <c r="F317" s="49">
        <v>2</v>
      </c>
      <c r="G317" s="56">
        <v>730.1</v>
      </c>
      <c r="H317" s="55">
        <f t="shared" si="23"/>
        <v>907.00323000000003</v>
      </c>
      <c r="I317" s="56">
        <f t="shared" si="27"/>
        <v>1814.0064600000001</v>
      </c>
      <c r="J317" s="142">
        <f t="shared" si="24"/>
        <v>1.3551160847651518E-4</v>
      </c>
      <c r="K317" s="142">
        <f t="shared" si="25"/>
        <v>0.99359239947096545</v>
      </c>
    </row>
    <row r="318" spans="1:11" ht="19.5">
      <c r="A318" s="156" t="s">
        <v>1319</v>
      </c>
      <c r="B318" s="149" t="s">
        <v>638</v>
      </c>
      <c r="C318" s="133" t="s">
        <v>1245</v>
      </c>
      <c r="D318" s="139" t="s">
        <v>640</v>
      </c>
      <c r="E318" s="135" t="s">
        <v>15</v>
      </c>
      <c r="F318" s="49">
        <v>29.8</v>
      </c>
      <c r="G318" s="56">
        <f>59.81/1.23</f>
        <v>48.626016260162601</v>
      </c>
      <c r="H318" s="55">
        <f t="shared" si="23"/>
        <v>60.408099999999997</v>
      </c>
      <c r="I318" s="56">
        <f t="shared" si="27"/>
        <v>1800.16138</v>
      </c>
      <c r="J318" s="142">
        <f t="shared" si="24"/>
        <v>1.3447734035142478E-4</v>
      </c>
      <c r="K318" s="142">
        <f t="shared" si="25"/>
        <v>0.99372687681131688</v>
      </c>
    </row>
    <row r="319" spans="1:11">
      <c r="A319" s="156" t="s">
        <v>1319</v>
      </c>
      <c r="B319" s="149" t="s">
        <v>566</v>
      </c>
      <c r="C319" s="133" t="s">
        <v>1244</v>
      </c>
      <c r="D319" s="139" t="s">
        <v>568</v>
      </c>
      <c r="E319" s="135" t="s">
        <v>14</v>
      </c>
      <c r="F319" s="49">
        <v>19</v>
      </c>
      <c r="G319" s="56">
        <v>75.97</v>
      </c>
      <c r="H319" s="55">
        <f t="shared" si="23"/>
        <v>94.377530999999991</v>
      </c>
      <c r="I319" s="56">
        <f t="shared" si="27"/>
        <v>1793.1730889999999</v>
      </c>
      <c r="J319" s="142">
        <f t="shared" si="24"/>
        <v>1.3395529449613497E-4</v>
      </c>
      <c r="K319" s="142">
        <f t="shared" si="25"/>
        <v>0.993860832105813</v>
      </c>
    </row>
    <row r="320" spans="1:11">
      <c r="A320" s="156" t="s">
        <v>1319</v>
      </c>
      <c r="B320" s="149" t="s">
        <v>480</v>
      </c>
      <c r="C320" s="133" t="s">
        <v>1245</v>
      </c>
      <c r="D320" s="139" t="s">
        <v>397</v>
      </c>
      <c r="E320" s="135" t="s">
        <v>14</v>
      </c>
      <c r="F320" s="49">
        <v>5</v>
      </c>
      <c r="G320" s="56">
        <f>353.03/1.23</f>
        <v>287.01626016260161</v>
      </c>
      <c r="H320" s="55">
        <f t="shared" si="23"/>
        <v>356.56029999999998</v>
      </c>
      <c r="I320" s="56">
        <f t="shared" si="27"/>
        <v>1782.8015</v>
      </c>
      <c r="J320" s="142">
        <f t="shared" si="24"/>
        <v>1.33180506346898E-4</v>
      </c>
      <c r="K320" s="142">
        <f t="shared" si="25"/>
        <v>0.99399401261215992</v>
      </c>
    </row>
    <row r="321" spans="1:11">
      <c r="A321" s="156" t="s">
        <v>1319</v>
      </c>
      <c r="B321" s="149" t="s">
        <v>291</v>
      </c>
      <c r="C321" s="133" t="s">
        <v>1245</v>
      </c>
      <c r="D321" s="139" t="s">
        <v>292</v>
      </c>
      <c r="E321" s="135" t="s">
        <v>15</v>
      </c>
      <c r="F321" s="49">
        <v>20.2</v>
      </c>
      <c r="G321" s="56">
        <f>86.37/1.23</f>
        <v>70.219512195121951</v>
      </c>
      <c r="H321" s="55">
        <f t="shared" si="23"/>
        <v>87.233699999999999</v>
      </c>
      <c r="I321" s="56">
        <f t="shared" si="27"/>
        <v>1762.1207399999998</v>
      </c>
      <c r="J321" s="142">
        <f t="shared" si="24"/>
        <v>1.3163559285628298E-4</v>
      </c>
      <c r="K321" s="142">
        <f t="shared" si="25"/>
        <v>0.99412564820501625</v>
      </c>
    </row>
    <row r="322" spans="1:11">
      <c r="A322" s="156" t="s">
        <v>1319</v>
      </c>
      <c r="B322" s="149" t="s">
        <v>632</v>
      </c>
      <c r="C322" s="133" t="s">
        <v>1245</v>
      </c>
      <c r="D322" s="139" t="s">
        <v>634</v>
      </c>
      <c r="E322" s="135" t="s">
        <v>14</v>
      </c>
      <c r="F322" s="49">
        <v>69</v>
      </c>
      <c r="G322" s="56">
        <f>25.2/1.23</f>
        <v>20.487804878048781</v>
      </c>
      <c r="H322" s="55">
        <f t="shared" si="23"/>
        <v>25.451999999999998</v>
      </c>
      <c r="I322" s="56">
        <f t="shared" si="27"/>
        <v>1756.1879999999999</v>
      </c>
      <c r="J322" s="142">
        <f t="shared" si="24"/>
        <v>1.3119239975978598E-4</v>
      </c>
      <c r="K322" s="142">
        <f t="shared" si="25"/>
        <v>0.99425684060477604</v>
      </c>
    </row>
    <row r="323" spans="1:11" ht="19.5">
      <c r="A323" s="156" t="s">
        <v>1319</v>
      </c>
      <c r="B323" s="146" t="s">
        <v>1310</v>
      </c>
      <c r="C323" s="133" t="s">
        <v>1245</v>
      </c>
      <c r="D323" s="139" t="s">
        <v>376</v>
      </c>
      <c r="E323" s="135" t="s">
        <v>15</v>
      </c>
      <c r="F323" s="49">
        <v>75.599999999999994</v>
      </c>
      <c r="G323" s="56">
        <f>22.41/1.23</f>
        <v>18.219512195121951</v>
      </c>
      <c r="H323" s="55">
        <f t="shared" si="23"/>
        <v>22.6341</v>
      </c>
      <c r="I323" s="56">
        <f t="shared" si="27"/>
        <v>1711.1379599999998</v>
      </c>
      <c r="J323" s="142">
        <f t="shared" si="24"/>
        <v>1.278270295050784E-4</v>
      </c>
      <c r="K323" s="142">
        <f t="shared" si="25"/>
        <v>0.99438466763428113</v>
      </c>
    </row>
    <row r="324" spans="1:11" ht="19.5">
      <c r="A324" s="156" t="s">
        <v>1319</v>
      </c>
      <c r="B324" s="149" t="s">
        <v>422</v>
      </c>
      <c r="C324" s="133" t="s">
        <v>1245</v>
      </c>
      <c r="D324" s="139" t="s">
        <v>424</v>
      </c>
      <c r="E324" s="135" t="s">
        <v>14</v>
      </c>
      <c r="F324" s="49">
        <v>16</v>
      </c>
      <c r="G324" s="56">
        <f>105.15/1.23</f>
        <v>85.487804878048792</v>
      </c>
      <c r="H324" s="55">
        <f t="shared" si="23"/>
        <v>106.20150000000001</v>
      </c>
      <c r="I324" s="56">
        <f t="shared" si="27"/>
        <v>1699.2240000000002</v>
      </c>
      <c r="J324" s="142">
        <f t="shared" si="24"/>
        <v>1.269370217137474E-4</v>
      </c>
      <c r="K324" s="142">
        <f t="shared" si="25"/>
        <v>0.99451160465599486</v>
      </c>
    </row>
    <row r="325" spans="1:11" ht="19.5">
      <c r="A325" s="156" t="s">
        <v>1319</v>
      </c>
      <c r="B325" s="149" t="s">
        <v>410</v>
      </c>
      <c r="C325" s="133" t="s">
        <v>1245</v>
      </c>
      <c r="D325" s="139" t="s">
        <v>412</v>
      </c>
      <c r="E325" s="135" t="s">
        <v>14</v>
      </c>
      <c r="F325" s="49">
        <v>14</v>
      </c>
      <c r="G325" s="56">
        <f>118.84/1.23</f>
        <v>96.617886178861795</v>
      </c>
      <c r="H325" s="55">
        <f t="shared" si="23"/>
        <v>120.0284</v>
      </c>
      <c r="I325" s="56">
        <f t="shared" si="27"/>
        <v>1680.3976</v>
      </c>
      <c r="J325" s="142">
        <f t="shared" si="24"/>
        <v>1.2553063435952468E-4</v>
      </c>
      <c r="K325" s="142">
        <f t="shared" si="25"/>
        <v>0.99463713529035436</v>
      </c>
    </row>
    <row r="326" spans="1:11" ht="19.5">
      <c r="A326" s="156" t="s">
        <v>1319</v>
      </c>
      <c r="B326" s="146">
        <v>44333</v>
      </c>
      <c r="C326" s="133" t="s">
        <v>1244</v>
      </c>
      <c r="D326" s="139" t="s">
        <v>350</v>
      </c>
      <c r="E326" s="135" t="s">
        <v>14</v>
      </c>
      <c r="F326" s="49">
        <v>6</v>
      </c>
      <c r="G326" s="56">
        <v>220.41</v>
      </c>
      <c r="H326" s="55">
        <f t="shared" ref="H326:H343" si="28">G326*1.2423</f>
        <v>273.81534299999998</v>
      </c>
      <c r="I326" s="56">
        <f t="shared" si="27"/>
        <v>1642.8920579999999</v>
      </c>
      <c r="J326" s="142">
        <f t="shared" si="24"/>
        <v>1.227288602560281E-4</v>
      </c>
      <c r="K326" s="142">
        <f t="shared" si="25"/>
        <v>0.99475986415061035</v>
      </c>
    </row>
    <row r="327" spans="1:11" ht="19.5">
      <c r="A327" s="156" t="s">
        <v>1319</v>
      </c>
      <c r="B327" s="146" t="s">
        <v>1276</v>
      </c>
      <c r="C327" s="133" t="s">
        <v>1245</v>
      </c>
      <c r="D327" s="139" t="s">
        <v>94</v>
      </c>
      <c r="E327" s="135" t="s">
        <v>17</v>
      </c>
      <c r="F327" s="49">
        <v>8.9700000000000006</v>
      </c>
      <c r="G327" s="56">
        <f>177.43/1.23</f>
        <v>144.2520325203252</v>
      </c>
      <c r="H327" s="55">
        <f t="shared" si="28"/>
        <v>179.20429999999999</v>
      </c>
      <c r="I327" s="56">
        <f t="shared" si="27"/>
        <v>1607.462571</v>
      </c>
      <c r="J327" s="142">
        <f t="shared" ref="J327:J390" si="29">I327/$K$431</f>
        <v>1.2008217355631935E-4</v>
      </c>
      <c r="K327" s="142">
        <f t="shared" si="25"/>
        <v>0.99487994632416665</v>
      </c>
    </row>
    <row r="328" spans="1:11">
      <c r="A328" s="156" t="s">
        <v>1319</v>
      </c>
      <c r="B328" s="147">
        <v>45706</v>
      </c>
      <c r="C328" s="132" t="s">
        <v>1244</v>
      </c>
      <c r="D328" s="139" t="s">
        <v>1075</v>
      </c>
      <c r="E328" s="135" t="s">
        <v>14</v>
      </c>
      <c r="F328" s="68">
        <v>9</v>
      </c>
      <c r="G328" s="56">
        <v>142.91999999999999</v>
      </c>
      <c r="H328" s="55">
        <f t="shared" si="28"/>
        <v>177.54951599999998</v>
      </c>
      <c r="I328" s="56">
        <f t="shared" si="27"/>
        <v>1597.9456439999999</v>
      </c>
      <c r="J328" s="142">
        <f t="shared" si="29"/>
        <v>1.1937123116776601E-4</v>
      </c>
      <c r="K328" s="142">
        <f t="shared" ref="K328:K391" si="30">J328+K327</f>
        <v>0.99499931755533444</v>
      </c>
    </row>
    <row r="329" spans="1:11" ht="19.5">
      <c r="A329" s="156" t="s">
        <v>1319</v>
      </c>
      <c r="B329" s="149" t="s">
        <v>274</v>
      </c>
      <c r="C329" s="133" t="s">
        <v>1245</v>
      </c>
      <c r="D329" s="139" t="s">
        <v>275</v>
      </c>
      <c r="E329" s="135" t="s">
        <v>15</v>
      </c>
      <c r="F329" s="49">
        <v>110.14</v>
      </c>
      <c r="G329" s="56">
        <f>14.16/1.23</f>
        <v>11.512195121951219</v>
      </c>
      <c r="H329" s="55">
        <f t="shared" si="28"/>
        <v>14.301599999999999</v>
      </c>
      <c r="I329" s="56">
        <f t="shared" si="27"/>
        <v>1575.1782239999998</v>
      </c>
      <c r="J329" s="142">
        <f t="shared" si="29"/>
        <v>1.1767043804872695E-4</v>
      </c>
      <c r="K329" s="142">
        <f t="shared" si="30"/>
        <v>0.99511698799338322</v>
      </c>
    </row>
    <row r="330" spans="1:11" ht="19.5">
      <c r="A330" s="156" t="s">
        <v>1319</v>
      </c>
      <c r="B330" s="149" t="s">
        <v>256</v>
      </c>
      <c r="C330" s="133" t="s">
        <v>1245</v>
      </c>
      <c r="D330" s="139" t="s">
        <v>258</v>
      </c>
      <c r="E330" s="135" t="s">
        <v>17</v>
      </c>
      <c r="F330" s="49">
        <v>9.7100000000000009</v>
      </c>
      <c r="G330" s="56">
        <f>160.49/1.23</f>
        <v>130.47967479674799</v>
      </c>
      <c r="H330" s="55">
        <f t="shared" si="28"/>
        <v>162.09490000000002</v>
      </c>
      <c r="I330" s="56">
        <f t="shared" si="27"/>
        <v>1573.9414790000003</v>
      </c>
      <c r="J330" s="142">
        <f t="shared" si="29"/>
        <v>1.1757804956614943E-4</v>
      </c>
      <c r="K330" s="142">
        <f t="shared" si="30"/>
        <v>0.99523456604294935</v>
      </c>
    </row>
    <row r="331" spans="1:11" ht="39">
      <c r="A331" s="156" t="s">
        <v>1319</v>
      </c>
      <c r="B331" s="135" t="s">
        <v>833</v>
      </c>
      <c r="C331" s="133" t="s">
        <v>1247</v>
      </c>
      <c r="D331" s="139" t="s">
        <v>835</v>
      </c>
      <c r="E331" s="135" t="s">
        <v>17</v>
      </c>
      <c r="F331" s="68">
        <v>328.65</v>
      </c>
      <c r="G331" s="56">
        <v>3.7</v>
      </c>
      <c r="H331" s="55">
        <f t="shared" si="28"/>
        <v>4.5965100000000003</v>
      </c>
      <c r="I331" s="56">
        <f t="shared" si="27"/>
        <v>1510.6430115000001</v>
      </c>
      <c r="J331" s="142">
        <f t="shared" si="29"/>
        <v>1.1284946819989373E-4</v>
      </c>
      <c r="K331" s="142">
        <f t="shared" si="30"/>
        <v>0.99534741551114925</v>
      </c>
    </row>
    <row r="332" spans="1:11" ht="19.5">
      <c r="A332" s="156" t="s">
        <v>1319</v>
      </c>
      <c r="B332" s="146">
        <v>37907</v>
      </c>
      <c r="C332" s="133" t="s">
        <v>1244</v>
      </c>
      <c r="D332" s="139" t="s">
        <v>457</v>
      </c>
      <c r="E332" s="135" t="s">
        <v>14</v>
      </c>
      <c r="F332" s="49">
        <v>2</v>
      </c>
      <c r="G332" s="56">
        <v>607.99</v>
      </c>
      <c r="H332" s="55">
        <f t="shared" si="28"/>
        <v>755.30597699999998</v>
      </c>
      <c r="I332" s="56">
        <f t="shared" si="27"/>
        <v>1510.611954</v>
      </c>
      <c r="J332" s="142">
        <f t="shared" si="29"/>
        <v>1.1284714811345905E-4</v>
      </c>
      <c r="K332" s="142">
        <f t="shared" si="30"/>
        <v>0.99546026265926268</v>
      </c>
    </row>
    <row r="333" spans="1:11" ht="19.5">
      <c r="A333" s="156" t="s">
        <v>1319</v>
      </c>
      <c r="B333" s="149" t="s">
        <v>560</v>
      </c>
      <c r="C333" s="133" t="s">
        <v>1244</v>
      </c>
      <c r="D333" s="139" t="s">
        <v>562</v>
      </c>
      <c r="E333" s="135" t="s">
        <v>14</v>
      </c>
      <c r="F333" s="49">
        <v>43</v>
      </c>
      <c r="G333" s="56">
        <v>27.51</v>
      </c>
      <c r="H333" s="55">
        <f t="shared" si="28"/>
        <v>34.175673000000003</v>
      </c>
      <c r="I333" s="56">
        <f t="shared" si="27"/>
        <v>1469.5539390000001</v>
      </c>
      <c r="J333" s="142">
        <f t="shared" si="29"/>
        <v>1.0977999384681831E-4</v>
      </c>
      <c r="K333" s="142">
        <f t="shared" si="30"/>
        <v>0.99557004265310955</v>
      </c>
    </row>
    <row r="334" spans="1:11" ht="19.5">
      <c r="A334" s="156" t="s">
        <v>1319</v>
      </c>
      <c r="B334" s="149" t="s">
        <v>757</v>
      </c>
      <c r="C334" s="133" t="s">
        <v>1246</v>
      </c>
      <c r="D334" s="139" t="s">
        <v>759</v>
      </c>
      <c r="E334" s="135" t="s">
        <v>526</v>
      </c>
      <c r="F334" s="49">
        <v>1</v>
      </c>
      <c r="G334" s="62">
        <v>1177.3499999999999</v>
      </c>
      <c r="H334" s="55">
        <f t="shared" si="28"/>
        <v>1462.6219049999997</v>
      </c>
      <c r="I334" s="56">
        <f t="shared" si="27"/>
        <v>1462.6219049999997</v>
      </c>
      <c r="J334" s="142">
        <f t="shared" si="29"/>
        <v>1.0926215055459876E-4</v>
      </c>
      <c r="K334" s="142">
        <f t="shared" si="30"/>
        <v>0.99567930480366418</v>
      </c>
    </row>
    <row r="335" spans="1:11" ht="19.5">
      <c r="A335" s="156" t="s">
        <v>1319</v>
      </c>
      <c r="B335" s="146">
        <v>55407</v>
      </c>
      <c r="C335" s="133" t="s">
        <v>1244</v>
      </c>
      <c r="D335" s="139" t="s">
        <v>545</v>
      </c>
      <c r="E335" s="135" t="s">
        <v>15</v>
      </c>
      <c r="F335" s="49">
        <v>25</v>
      </c>
      <c r="G335" s="56">
        <v>45.54</v>
      </c>
      <c r="H335" s="55">
        <f t="shared" si="28"/>
        <v>56.574341999999994</v>
      </c>
      <c r="I335" s="56">
        <f t="shared" si="27"/>
        <v>1414.3585499999999</v>
      </c>
      <c r="J335" s="142">
        <f t="shared" si="29"/>
        <v>1.0565673623511335E-4</v>
      </c>
      <c r="K335" s="142">
        <f t="shared" si="30"/>
        <v>0.99578496153989926</v>
      </c>
    </row>
    <row r="336" spans="1:11" ht="19.5">
      <c r="A336" s="156" t="s">
        <v>1319</v>
      </c>
      <c r="B336" s="146">
        <v>57996</v>
      </c>
      <c r="C336" s="133" t="s">
        <v>1244</v>
      </c>
      <c r="D336" s="139" t="s">
        <v>336</v>
      </c>
      <c r="E336" s="135" t="s">
        <v>14</v>
      </c>
      <c r="F336" s="49">
        <v>1</v>
      </c>
      <c r="G336" s="56">
        <v>1129.47</v>
      </c>
      <c r="H336" s="55">
        <f t="shared" si="28"/>
        <v>1403.1405809999999</v>
      </c>
      <c r="I336" s="56">
        <f t="shared" si="27"/>
        <v>1403.1405809999999</v>
      </c>
      <c r="J336" s="142">
        <f t="shared" si="29"/>
        <v>1.0481872101490862E-4</v>
      </c>
      <c r="K336" s="142">
        <f t="shared" si="30"/>
        <v>0.99588978026091413</v>
      </c>
    </row>
    <row r="337" spans="1:11" ht="19.5">
      <c r="A337" s="156" t="s">
        <v>1319</v>
      </c>
      <c r="B337" s="148" t="s">
        <v>1130</v>
      </c>
      <c r="C337" s="132" t="s">
        <v>1246</v>
      </c>
      <c r="D337" s="139" t="s">
        <v>1132</v>
      </c>
      <c r="E337" s="135" t="s">
        <v>14</v>
      </c>
      <c r="F337" s="68">
        <v>10</v>
      </c>
      <c r="G337" s="56">
        <v>112.45</v>
      </c>
      <c r="H337" s="55">
        <f t="shared" si="28"/>
        <v>139.69663499999999</v>
      </c>
      <c r="I337" s="56">
        <f t="shared" si="27"/>
        <v>1396.9663499999999</v>
      </c>
      <c r="J337" s="142">
        <f t="shared" si="29"/>
        <v>1.0435748783169518E-4</v>
      </c>
      <c r="K337" s="142">
        <f t="shared" si="30"/>
        <v>0.99599413774874579</v>
      </c>
    </row>
    <row r="338" spans="1:11" ht="19.5">
      <c r="A338" s="156" t="s">
        <v>1319</v>
      </c>
      <c r="B338" s="146">
        <v>37635</v>
      </c>
      <c r="C338" s="133" t="s">
        <v>1244</v>
      </c>
      <c r="D338" s="139" t="s">
        <v>175</v>
      </c>
      <c r="E338" s="135" t="s">
        <v>17</v>
      </c>
      <c r="F338" s="49">
        <v>7.32</v>
      </c>
      <c r="G338" s="56">
        <v>151.38</v>
      </c>
      <c r="H338" s="55">
        <f t="shared" si="28"/>
        <v>188.05937399999999</v>
      </c>
      <c r="I338" s="56">
        <f t="shared" si="27"/>
        <v>1376.5946176800001</v>
      </c>
      <c r="J338" s="142">
        <f t="shared" si="29"/>
        <v>1.0283565961608001E-4</v>
      </c>
      <c r="K338" s="142">
        <f t="shared" si="30"/>
        <v>0.9960969734083619</v>
      </c>
    </row>
    <row r="339" spans="1:11" ht="19.5">
      <c r="A339" s="156" t="s">
        <v>1319</v>
      </c>
      <c r="B339" s="149" t="s">
        <v>713</v>
      </c>
      <c r="C339" s="133" t="s">
        <v>1245</v>
      </c>
      <c r="D339" s="139" t="s">
        <v>715</v>
      </c>
      <c r="E339" s="135" t="s">
        <v>14</v>
      </c>
      <c r="F339" s="49">
        <v>8</v>
      </c>
      <c r="G339" s="56">
        <f>169.57/1.23</f>
        <v>137.86178861788616</v>
      </c>
      <c r="H339" s="55">
        <f t="shared" si="28"/>
        <v>171.26569999999998</v>
      </c>
      <c r="I339" s="56">
        <f t="shared" si="27"/>
        <v>1370.1255999999998</v>
      </c>
      <c r="J339" s="142">
        <f t="shared" si="29"/>
        <v>1.0235240500237822E-4</v>
      </c>
      <c r="K339" s="142">
        <f t="shared" si="30"/>
        <v>0.99619932581336423</v>
      </c>
    </row>
    <row r="340" spans="1:11" ht="19.5">
      <c r="A340" s="156" t="s">
        <v>1319</v>
      </c>
      <c r="B340" s="146">
        <v>43390</v>
      </c>
      <c r="C340" s="133" t="s">
        <v>1244</v>
      </c>
      <c r="D340" s="139" t="s">
        <v>783</v>
      </c>
      <c r="E340" s="135" t="s">
        <v>15</v>
      </c>
      <c r="F340" s="49">
        <v>4</v>
      </c>
      <c r="G340" s="56">
        <v>275.36</v>
      </c>
      <c r="H340" s="55">
        <f t="shared" si="28"/>
        <v>342.07972799999999</v>
      </c>
      <c r="I340" s="56">
        <f t="shared" si="27"/>
        <v>1368.318912</v>
      </c>
      <c r="J340" s="142">
        <f t="shared" si="29"/>
        <v>1.0221744010435068E-4</v>
      </c>
      <c r="K340" s="142">
        <f t="shared" si="30"/>
        <v>0.99630154325346854</v>
      </c>
    </row>
    <row r="341" spans="1:11">
      <c r="A341" s="156" t="s">
        <v>1319</v>
      </c>
      <c r="B341" s="146">
        <v>45947</v>
      </c>
      <c r="C341" s="133" t="s">
        <v>1244</v>
      </c>
      <c r="D341" s="139" t="s">
        <v>787</v>
      </c>
      <c r="E341" s="135" t="s">
        <v>14</v>
      </c>
      <c r="F341" s="49">
        <v>1</v>
      </c>
      <c r="G341" s="56">
        <v>1096.57</v>
      </c>
      <c r="H341" s="55">
        <f t="shared" si="28"/>
        <v>1362.2689109999999</v>
      </c>
      <c r="I341" s="56">
        <f t="shared" si="27"/>
        <v>1362.2689109999999</v>
      </c>
      <c r="J341" s="142">
        <f t="shared" si="29"/>
        <v>1.0176548726687592E-4</v>
      </c>
      <c r="K341" s="142">
        <f t="shared" si="30"/>
        <v>0.99640330874073546</v>
      </c>
    </row>
    <row r="342" spans="1:11" ht="19.5">
      <c r="A342" s="156" t="s">
        <v>1319</v>
      </c>
      <c r="B342" s="149" t="s">
        <v>653</v>
      </c>
      <c r="C342" s="133" t="s">
        <v>1245</v>
      </c>
      <c r="D342" s="139" t="s">
        <v>655</v>
      </c>
      <c r="E342" s="135" t="s">
        <v>14</v>
      </c>
      <c r="F342" s="49">
        <v>8</v>
      </c>
      <c r="G342" s="56">
        <f>167.32/1.23</f>
        <v>136.03252032520325</v>
      </c>
      <c r="H342" s="55">
        <f t="shared" si="28"/>
        <v>168.9932</v>
      </c>
      <c r="I342" s="56">
        <f t="shared" si="27"/>
        <v>1351.9456</v>
      </c>
      <c r="J342" s="142">
        <f t="shared" si="29"/>
        <v>1.0099430562598294E-4</v>
      </c>
      <c r="K342" s="142">
        <f t="shared" si="30"/>
        <v>0.99650430304636139</v>
      </c>
    </row>
    <row r="343" spans="1:11" ht="19.5">
      <c r="A343" s="156" t="s">
        <v>1319</v>
      </c>
      <c r="B343" s="148" t="s">
        <v>1027</v>
      </c>
      <c r="C343" s="133" t="s">
        <v>1245</v>
      </c>
      <c r="D343" s="139" t="s">
        <v>1028</v>
      </c>
      <c r="E343" s="135" t="s">
        <v>14</v>
      </c>
      <c r="F343" s="68">
        <v>2</v>
      </c>
      <c r="G343" s="56">
        <f>649.47/1.23</f>
        <v>528.02439024390242</v>
      </c>
      <c r="H343" s="55">
        <f t="shared" si="28"/>
        <v>655.96469999999999</v>
      </c>
      <c r="I343" s="56">
        <f t="shared" si="27"/>
        <v>1311.9294</v>
      </c>
      <c r="J343" s="142">
        <f t="shared" si="29"/>
        <v>9.8004977998606164E-5</v>
      </c>
      <c r="K343" s="142">
        <f t="shared" si="30"/>
        <v>0.99660230802436001</v>
      </c>
    </row>
    <row r="344" spans="1:11">
      <c r="A344" s="156" t="s">
        <v>1319</v>
      </c>
      <c r="B344" s="146">
        <v>40983</v>
      </c>
      <c r="C344" s="133" t="s">
        <v>1244</v>
      </c>
      <c r="D344" s="139" t="s">
        <v>768</v>
      </c>
      <c r="E344" s="135" t="s">
        <v>764</v>
      </c>
      <c r="F344" s="49">
        <v>50.9</v>
      </c>
      <c r="G344" s="62">
        <v>21.24</v>
      </c>
      <c r="H344" s="56">
        <v>25.18</v>
      </c>
      <c r="I344" s="56">
        <v>1281.6600000000001</v>
      </c>
      <c r="J344" s="142">
        <f t="shared" si="29"/>
        <v>9.5743764947788795E-5</v>
      </c>
      <c r="K344" s="142">
        <f t="shared" si="30"/>
        <v>0.99669805178930782</v>
      </c>
    </row>
    <row r="345" spans="1:11" ht="19.5">
      <c r="A345" s="156" t="s">
        <v>1319</v>
      </c>
      <c r="B345" s="149" t="s">
        <v>677</v>
      </c>
      <c r="C345" s="133" t="s">
        <v>1245</v>
      </c>
      <c r="D345" s="139" t="s">
        <v>679</v>
      </c>
      <c r="E345" s="135" t="s">
        <v>14</v>
      </c>
      <c r="F345" s="49">
        <v>4</v>
      </c>
      <c r="G345" s="56">
        <f>285.46/1.23</f>
        <v>232.08130081300811</v>
      </c>
      <c r="H345" s="55">
        <f t="shared" ref="H345:H376" si="31">G345*1.2423</f>
        <v>288.31459999999998</v>
      </c>
      <c r="I345" s="56">
        <f t="shared" ref="I345:I378" si="32">F345*H345</f>
        <v>1153.2583999999999</v>
      </c>
      <c r="J345" s="142">
        <f t="shared" si="29"/>
        <v>8.6151788441289411E-5</v>
      </c>
      <c r="K345" s="142">
        <f t="shared" si="30"/>
        <v>0.99678420357774911</v>
      </c>
    </row>
    <row r="346" spans="1:11" ht="19.5">
      <c r="A346" s="156" t="s">
        <v>1319</v>
      </c>
      <c r="B346" s="149" t="s">
        <v>608</v>
      </c>
      <c r="C346" s="133" t="s">
        <v>1245</v>
      </c>
      <c r="D346" s="139" t="s">
        <v>610</v>
      </c>
      <c r="E346" s="135" t="s">
        <v>15</v>
      </c>
      <c r="F346" s="49">
        <v>16.899999999999999</v>
      </c>
      <c r="G346" s="56">
        <f>67.33/1.23</f>
        <v>54.739837398373986</v>
      </c>
      <c r="H346" s="55">
        <f t="shared" si="31"/>
        <v>68.003299999999996</v>
      </c>
      <c r="I346" s="56">
        <f t="shared" si="32"/>
        <v>1149.2557699999998</v>
      </c>
      <c r="J346" s="142">
        <f t="shared" si="29"/>
        <v>8.585278022858636E-5</v>
      </c>
      <c r="K346" s="142">
        <f t="shared" si="30"/>
        <v>0.99687005635797765</v>
      </c>
    </row>
    <row r="347" spans="1:11" ht="29.25">
      <c r="A347" s="156" t="s">
        <v>1319</v>
      </c>
      <c r="B347" s="149" t="s">
        <v>518</v>
      </c>
      <c r="C347" s="133" t="s">
        <v>1245</v>
      </c>
      <c r="D347" s="139" t="s">
        <v>520</v>
      </c>
      <c r="E347" s="135" t="s">
        <v>14</v>
      </c>
      <c r="F347" s="49">
        <v>5</v>
      </c>
      <c r="G347" s="56">
        <f>224.09/1.23</f>
        <v>182.1869918699187</v>
      </c>
      <c r="H347" s="55">
        <f t="shared" si="31"/>
        <v>226.33089999999999</v>
      </c>
      <c r="I347" s="56">
        <f t="shared" si="32"/>
        <v>1131.6544999999999</v>
      </c>
      <c r="J347" s="142">
        <f t="shared" si="29"/>
        <v>8.4537913682339647E-5</v>
      </c>
      <c r="K347" s="142">
        <f t="shared" si="30"/>
        <v>0.99695459427166</v>
      </c>
    </row>
    <row r="348" spans="1:11" ht="19.5">
      <c r="A348" s="156" t="s">
        <v>1319</v>
      </c>
      <c r="B348" s="149" t="s">
        <v>494</v>
      </c>
      <c r="C348" s="133" t="s">
        <v>1245</v>
      </c>
      <c r="D348" s="139" t="s">
        <v>496</v>
      </c>
      <c r="E348" s="135" t="s">
        <v>14</v>
      </c>
      <c r="F348" s="49">
        <v>2</v>
      </c>
      <c r="G348" s="56">
        <v>445.39</v>
      </c>
      <c r="H348" s="55">
        <f t="shared" si="31"/>
        <v>553.307997</v>
      </c>
      <c r="I348" s="56">
        <f t="shared" si="32"/>
        <v>1106.615994</v>
      </c>
      <c r="J348" s="142">
        <f t="shared" si="29"/>
        <v>8.2667463771202702E-5</v>
      </c>
      <c r="K348" s="142">
        <f t="shared" si="30"/>
        <v>0.99703726173543117</v>
      </c>
    </row>
    <row r="349" spans="1:11" ht="19.5">
      <c r="A349" s="156" t="s">
        <v>1319</v>
      </c>
      <c r="B349" s="148" t="s">
        <v>124</v>
      </c>
      <c r="C349" s="133" t="s">
        <v>1245</v>
      </c>
      <c r="D349" s="139" t="s">
        <v>126</v>
      </c>
      <c r="E349" s="135" t="s">
        <v>14</v>
      </c>
      <c r="F349" s="68">
        <v>1</v>
      </c>
      <c r="G349" s="56">
        <f>1090.84/1.23</f>
        <v>886.86178861788608</v>
      </c>
      <c r="H349" s="55">
        <f t="shared" si="31"/>
        <v>1101.7483999999999</v>
      </c>
      <c r="I349" s="56">
        <f t="shared" si="32"/>
        <v>1101.7483999999999</v>
      </c>
      <c r="J349" s="142">
        <f t="shared" si="29"/>
        <v>8.2303840208169384E-5</v>
      </c>
      <c r="K349" s="142">
        <f t="shared" si="30"/>
        <v>0.9971195655756393</v>
      </c>
    </row>
    <row r="350" spans="1:11">
      <c r="A350" s="156" t="s">
        <v>1319</v>
      </c>
      <c r="B350" s="149" t="s">
        <v>575</v>
      </c>
      <c r="C350" s="133" t="s">
        <v>1244</v>
      </c>
      <c r="D350" s="139" t="s">
        <v>577</v>
      </c>
      <c r="E350" s="135" t="s">
        <v>14</v>
      </c>
      <c r="F350" s="49">
        <v>2</v>
      </c>
      <c r="G350" s="56">
        <v>440.42</v>
      </c>
      <c r="H350" s="55">
        <f t="shared" si="31"/>
        <v>547.13376600000004</v>
      </c>
      <c r="I350" s="56">
        <f t="shared" si="32"/>
        <v>1094.2675320000001</v>
      </c>
      <c r="J350" s="142">
        <f t="shared" si="29"/>
        <v>8.1744997404775805E-5</v>
      </c>
      <c r="K350" s="142">
        <f t="shared" si="30"/>
        <v>0.99720131057304406</v>
      </c>
    </row>
    <row r="351" spans="1:11" ht="19.5">
      <c r="A351" s="156" t="s">
        <v>1319</v>
      </c>
      <c r="B351" s="149" t="s">
        <v>488</v>
      </c>
      <c r="C351" s="133" t="s">
        <v>1245</v>
      </c>
      <c r="D351" s="139" t="s">
        <v>490</v>
      </c>
      <c r="E351" s="135" t="s">
        <v>14</v>
      </c>
      <c r="F351" s="49">
        <v>3</v>
      </c>
      <c r="G351" s="56">
        <f>361.14/1.23</f>
        <v>293.60975609756099</v>
      </c>
      <c r="H351" s="55">
        <f t="shared" si="31"/>
        <v>364.75139999999999</v>
      </c>
      <c r="I351" s="56">
        <f t="shared" si="32"/>
        <v>1094.2541999999999</v>
      </c>
      <c r="J351" s="142">
        <f t="shared" si="29"/>
        <v>8.1744001465233095E-5</v>
      </c>
      <c r="K351" s="142">
        <f t="shared" si="30"/>
        <v>0.99728305457450928</v>
      </c>
    </row>
    <row r="352" spans="1:11">
      <c r="A352" s="156" t="s">
        <v>1319</v>
      </c>
      <c r="B352" s="149" t="s">
        <v>572</v>
      </c>
      <c r="C352" s="133" t="s">
        <v>1244</v>
      </c>
      <c r="D352" s="139" t="s">
        <v>574</v>
      </c>
      <c r="E352" s="135" t="s">
        <v>14</v>
      </c>
      <c r="F352" s="49">
        <v>3</v>
      </c>
      <c r="G352" s="56">
        <v>289.85000000000002</v>
      </c>
      <c r="H352" s="55">
        <f t="shared" si="31"/>
        <v>360.08065500000004</v>
      </c>
      <c r="I352" s="56">
        <f t="shared" si="32"/>
        <v>1080.2419650000002</v>
      </c>
      <c r="J352" s="142">
        <f t="shared" si="29"/>
        <v>8.0697246370876449E-5</v>
      </c>
      <c r="K352" s="142">
        <f t="shared" si="30"/>
        <v>0.99736375182088011</v>
      </c>
    </row>
    <row r="353" spans="1:11" ht="19.5">
      <c r="A353" s="156" t="s">
        <v>1319</v>
      </c>
      <c r="B353" s="149" t="s">
        <v>674</v>
      </c>
      <c r="C353" s="133" t="s">
        <v>1245</v>
      </c>
      <c r="D353" s="139" t="s">
        <v>676</v>
      </c>
      <c r="E353" s="135" t="s">
        <v>14</v>
      </c>
      <c r="F353" s="49">
        <v>11</v>
      </c>
      <c r="G353" s="56">
        <f>96.95/1.23</f>
        <v>78.82113821138212</v>
      </c>
      <c r="H353" s="55">
        <f t="shared" si="31"/>
        <v>97.919499999999999</v>
      </c>
      <c r="I353" s="56">
        <f t="shared" si="32"/>
        <v>1077.1144999999999</v>
      </c>
      <c r="J353" s="142">
        <f t="shared" si="29"/>
        <v>8.0463615553153756E-5</v>
      </c>
      <c r="K353" s="142">
        <f t="shared" si="30"/>
        <v>0.99744421543643325</v>
      </c>
    </row>
    <row r="354" spans="1:11">
      <c r="A354" s="156" t="s">
        <v>1319</v>
      </c>
      <c r="B354" s="149" t="s">
        <v>395</v>
      </c>
      <c r="C354" s="133" t="s">
        <v>1245</v>
      </c>
      <c r="D354" s="139" t="s">
        <v>397</v>
      </c>
      <c r="E354" s="135" t="s">
        <v>14</v>
      </c>
      <c r="F354" s="49">
        <v>3</v>
      </c>
      <c r="G354" s="56">
        <f>353.03/1.23</f>
        <v>287.01626016260161</v>
      </c>
      <c r="H354" s="55">
        <f t="shared" si="31"/>
        <v>356.56029999999998</v>
      </c>
      <c r="I354" s="56">
        <f t="shared" si="32"/>
        <v>1069.6808999999998</v>
      </c>
      <c r="J354" s="142">
        <f t="shared" si="29"/>
        <v>7.9908303808138784E-5</v>
      </c>
      <c r="K354" s="142">
        <f t="shared" si="30"/>
        <v>0.99752412374024135</v>
      </c>
    </row>
    <row r="355" spans="1:11" ht="19.5">
      <c r="A355" s="156" t="s">
        <v>1319</v>
      </c>
      <c r="B355" s="146" t="s">
        <v>1305</v>
      </c>
      <c r="C355" s="133" t="s">
        <v>1245</v>
      </c>
      <c r="D355" s="139" t="s">
        <v>364</v>
      </c>
      <c r="E355" s="135" t="s">
        <v>15</v>
      </c>
      <c r="F355" s="49">
        <v>37.6</v>
      </c>
      <c r="G355" s="56">
        <f>27.95/1.23</f>
        <v>22.723577235772357</v>
      </c>
      <c r="H355" s="55">
        <f t="shared" si="31"/>
        <v>28.229499999999998</v>
      </c>
      <c r="I355" s="56">
        <f t="shared" si="32"/>
        <v>1061.4292</v>
      </c>
      <c r="J355" s="142">
        <f t="shared" si="29"/>
        <v>7.9291877591186038E-5</v>
      </c>
      <c r="K355" s="142">
        <f t="shared" si="30"/>
        <v>0.9976034156178325</v>
      </c>
    </row>
    <row r="356" spans="1:11" ht="29.25">
      <c r="A356" s="156" t="s">
        <v>1319</v>
      </c>
      <c r="B356" s="146">
        <v>55806</v>
      </c>
      <c r="C356" s="133" t="s">
        <v>1244</v>
      </c>
      <c r="D356" s="139" t="s">
        <v>346</v>
      </c>
      <c r="E356" s="135" t="s">
        <v>14</v>
      </c>
      <c r="F356" s="49">
        <v>17</v>
      </c>
      <c r="G356" s="56">
        <v>48.94</v>
      </c>
      <c r="H356" s="55">
        <f t="shared" si="31"/>
        <v>60.798161999999998</v>
      </c>
      <c r="I356" s="56">
        <f t="shared" si="32"/>
        <v>1033.5687539999999</v>
      </c>
      <c r="J356" s="142">
        <f t="shared" si="29"/>
        <v>7.7210620476846377E-5</v>
      </c>
      <c r="K356" s="142">
        <f t="shared" si="30"/>
        <v>0.99768062623830933</v>
      </c>
    </row>
    <row r="357" spans="1:11" ht="19.5">
      <c r="A357" s="156" t="s">
        <v>1319</v>
      </c>
      <c r="B357" s="149" t="s">
        <v>725</v>
      </c>
      <c r="C357" s="133" t="s">
        <v>1245</v>
      </c>
      <c r="D357" s="139" t="s">
        <v>727</v>
      </c>
      <c r="E357" s="135" t="s">
        <v>14</v>
      </c>
      <c r="F357" s="49">
        <v>1</v>
      </c>
      <c r="G357" s="56">
        <f>981.37/1.23</f>
        <v>797.86178861788619</v>
      </c>
      <c r="H357" s="55">
        <f t="shared" si="31"/>
        <v>991.18369999999993</v>
      </c>
      <c r="I357" s="56">
        <f t="shared" si="32"/>
        <v>991.18369999999993</v>
      </c>
      <c r="J357" s="142">
        <f t="shared" si="29"/>
        <v>7.4044332500725302E-5</v>
      </c>
      <c r="K357" s="142">
        <f t="shared" si="30"/>
        <v>0.99775467057081002</v>
      </c>
    </row>
    <row r="358" spans="1:11">
      <c r="A358" s="156" t="s">
        <v>1319</v>
      </c>
      <c r="B358" s="149" t="s">
        <v>503</v>
      </c>
      <c r="C358" s="133" t="s">
        <v>1245</v>
      </c>
      <c r="D358" s="139" t="s">
        <v>505</v>
      </c>
      <c r="E358" s="135" t="s">
        <v>14</v>
      </c>
      <c r="F358" s="49">
        <v>12</v>
      </c>
      <c r="G358" s="56">
        <f>78.25/1.23</f>
        <v>63.617886178861788</v>
      </c>
      <c r="H358" s="55">
        <f t="shared" si="31"/>
        <v>79.032499999999999</v>
      </c>
      <c r="I358" s="56">
        <f t="shared" si="32"/>
        <v>948.39</v>
      </c>
      <c r="J358" s="142">
        <f t="shared" si="29"/>
        <v>7.0847517468621482E-5</v>
      </c>
      <c r="K358" s="142">
        <f t="shared" si="30"/>
        <v>0.99782551808827868</v>
      </c>
    </row>
    <row r="359" spans="1:11" ht="19.5">
      <c r="A359" s="156" t="s">
        <v>1319</v>
      </c>
      <c r="B359" s="149" t="s">
        <v>626</v>
      </c>
      <c r="C359" s="133" t="s">
        <v>1245</v>
      </c>
      <c r="D359" s="139" t="s">
        <v>628</v>
      </c>
      <c r="E359" s="135" t="s">
        <v>14</v>
      </c>
      <c r="F359" s="49">
        <v>1</v>
      </c>
      <c r="G359" s="56">
        <f>937.94/1.23</f>
        <v>762.55284552845535</v>
      </c>
      <c r="H359" s="55">
        <f t="shared" si="31"/>
        <v>947.31940000000009</v>
      </c>
      <c r="I359" s="56">
        <f t="shared" si="32"/>
        <v>947.31940000000009</v>
      </c>
      <c r="J359" s="142">
        <f t="shared" si="29"/>
        <v>7.0767540505344877E-5</v>
      </c>
      <c r="K359" s="142">
        <f t="shared" si="30"/>
        <v>0.99789628562878407</v>
      </c>
    </row>
    <row r="360" spans="1:11" ht="19.5">
      <c r="A360" s="156" t="s">
        <v>1319</v>
      </c>
      <c r="B360" s="149" t="s">
        <v>737</v>
      </c>
      <c r="C360" s="133" t="s">
        <v>1245</v>
      </c>
      <c r="D360" s="139" t="s">
        <v>739</v>
      </c>
      <c r="E360" s="135" t="s">
        <v>14</v>
      </c>
      <c r="F360" s="49">
        <v>1</v>
      </c>
      <c r="G360" s="56">
        <f>931.55/1.23</f>
        <v>757.35772357723579</v>
      </c>
      <c r="H360" s="55">
        <f t="shared" si="31"/>
        <v>940.8655</v>
      </c>
      <c r="I360" s="56">
        <f t="shared" si="32"/>
        <v>940.8655</v>
      </c>
      <c r="J360" s="142">
        <f t="shared" si="29"/>
        <v>7.0285415226724541E-5</v>
      </c>
      <c r="K360" s="142">
        <f t="shared" si="30"/>
        <v>0.99796657104401076</v>
      </c>
    </row>
    <row r="361" spans="1:11" ht="19.5">
      <c r="A361" s="156" t="s">
        <v>1319</v>
      </c>
      <c r="B361" s="146" t="s">
        <v>1313</v>
      </c>
      <c r="C361" s="133" t="s">
        <v>1245</v>
      </c>
      <c r="D361" s="139" t="s">
        <v>385</v>
      </c>
      <c r="E361" s="135" t="s">
        <v>15</v>
      </c>
      <c r="F361" s="49">
        <v>11</v>
      </c>
      <c r="G361" s="56">
        <f>82.46/1.23</f>
        <v>67.040650406504056</v>
      </c>
      <c r="H361" s="55">
        <f t="shared" si="31"/>
        <v>83.284599999999983</v>
      </c>
      <c r="I361" s="56">
        <f t="shared" si="32"/>
        <v>916.13059999999984</v>
      </c>
      <c r="J361" s="142">
        <f t="shared" si="29"/>
        <v>6.8437645575173366E-5</v>
      </c>
      <c r="K361" s="142">
        <f t="shared" si="30"/>
        <v>0.99803500868958595</v>
      </c>
    </row>
    <row r="362" spans="1:11" ht="19.5">
      <c r="A362" s="156" t="s">
        <v>1319</v>
      </c>
      <c r="B362" s="146" t="s">
        <v>1282</v>
      </c>
      <c r="C362" s="133" t="s">
        <v>1245</v>
      </c>
      <c r="D362" s="139" t="s">
        <v>109</v>
      </c>
      <c r="E362" s="135" t="s">
        <v>17</v>
      </c>
      <c r="F362" s="49">
        <v>6</v>
      </c>
      <c r="G362" s="56">
        <f>151.15/1.23</f>
        <v>122.88617886178862</v>
      </c>
      <c r="H362" s="55">
        <f t="shared" si="31"/>
        <v>152.66149999999999</v>
      </c>
      <c r="I362" s="56">
        <f t="shared" si="32"/>
        <v>915.96899999999994</v>
      </c>
      <c r="J362" s="142">
        <f t="shared" si="29"/>
        <v>6.8425573580716529E-5</v>
      </c>
      <c r="K362" s="142">
        <f t="shared" si="30"/>
        <v>0.99810343426316661</v>
      </c>
    </row>
    <row r="363" spans="1:11" ht="19.5">
      <c r="A363" s="156" t="s">
        <v>1319</v>
      </c>
      <c r="B363" s="149" t="s">
        <v>644</v>
      </c>
      <c r="C363" s="133" t="s">
        <v>1245</v>
      </c>
      <c r="D363" s="139" t="s">
        <v>646</v>
      </c>
      <c r="E363" s="135" t="s">
        <v>14</v>
      </c>
      <c r="F363" s="49">
        <v>2</v>
      </c>
      <c r="G363" s="56">
        <f>447.66/1.23</f>
        <v>363.95121951219517</v>
      </c>
      <c r="H363" s="55">
        <f t="shared" si="31"/>
        <v>452.13660000000004</v>
      </c>
      <c r="I363" s="56">
        <f t="shared" si="32"/>
        <v>904.27320000000009</v>
      </c>
      <c r="J363" s="142">
        <f t="shared" si="29"/>
        <v>6.7551862981902225E-5</v>
      </c>
      <c r="K363" s="142">
        <f t="shared" si="30"/>
        <v>0.99817098612614852</v>
      </c>
    </row>
    <row r="364" spans="1:11" ht="19.5">
      <c r="A364" s="156" t="s">
        <v>1319</v>
      </c>
      <c r="B364" s="149" t="s">
        <v>656</v>
      </c>
      <c r="C364" s="133" t="s">
        <v>1245</v>
      </c>
      <c r="D364" s="139" t="s">
        <v>658</v>
      </c>
      <c r="E364" s="135" t="s">
        <v>14</v>
      </c>
      <c r="F364" s="49">
        <v>1</v>
      </c>
      <c r="G364" s="56">
        <f>893.33/1.23</f>
        <v>726.28455284552854</v>
      </c>
      <c r="H364" s="55">
        <f t="shared" si="31"/>
        <v>902.26330000000007</v>
      </c>
      <c r="I364" s="56">
        <f t="shared" si="32"/>
        <v>902.26330000000007</v>
      </c>
      <c r="J364" s="142">
        <f t="shared" si="29"/>
        <v>6.7401717550845199E-5</v>
      </c>
      <c r="K364" s="142">
        <f t="shared" si="30"/>
        <v>0.99823838784369934</v>
      </c>
    </row>
    <row r="365" spans="1:11">
      <c r="A365" s="156" t="s">
        <v>1319</v>
      </c>
      <c r="B365" s="149" t="s">
        <v>485</v>
      </c>
      <c r="C365" s="133" t="s">
        <v>1245</v>
      </c>
      <c r="D365" s="139" t="s">
        <v>487</v>
      </c>
      <c r="E365" s="135" t="s">
        <v>14</v>
      </c>
      <c r="F365" s="49">
        <v>1</v>
      </c>
      <c r="G365" s="56">
        <f>871.31/1.23</f>
        <v>708.3821138211382</v>
      </c>
      <c r="H365" s="55">
        <f t="shared" si="31"/>
        <v>880.0231</v>
      </c>
      <c r="I365" s="56">
        <f t="shared" si="32"/>
        <v>880.0231</v>
      </c>
      <c r="J365" s="142">
        <f t="shared" si="29"/>
        <v>6.5740309313721599E-5</v>
      </c>
      <c r="K365" s="142">
        <f t="shared" si="30"/>
        <v>0.99830412815301306</v>
      </c>
    </row>
    <row r="366" spans="1:11">
      <c r="A366" s="156" t="s">
        <v>1319</v>
      </c>
      <c r="B366" s="146">
        <v>40100</v>
      </c>
      <c r="C366" s="133" t="s">
        <v>1244</v>
      </c>
      <c r="D366" s="139" t="s">
        <v>340</v>
      </c>
      <c r="E366" s="135" t="s">
        <v>14</v>
      </c>
      <c r="F366" s="49">
        <v>3</v>
      </c>
      <c r="G366" s="56">
        <v>231.13</v>
      </c>
      <c r="H366" s="55">
        <f t="shared" si="31"/>
        <v>287.13279899999998</v>
      </c>
      <c r="I366" s="56">
        <f t="shared" si="32"/>
        <v>861.39839699999993</v>
      </c>
      <c r="J366" s="142">
        <f t="shared" si="29"/>
        <v>6.434898931758036E-5</v>
      </c>
      <c r="K366" s="142">
        <f t="shared" si="30"/>
        <v>0.99836847714233068</v>
      </c>
    </row>
    <row r="367" spans="1:11" ht="19.5">
      <c r="A367" s="156" t="s">
        <v>1319</v>
      </c>
      <c r="B367" s="146" t="s">
        <v>1290</v>
      </c>
      <c r="C367" s="133" t="s">
        <v>1245</v>
      </c>
      <c r="D367" s="139" t="s">
        <v>135</v>
      </c>
      <c r="E367" s="135" t="s">
        <v>136</v>
      </c>
      <c r="F367" s="49">
        <v>3</v>
      </c>
      <c r="G367" s="56">
        <f>277.07/1.23</f>
        <v>225.26016260162601</v>
      </c>
      <c r="H367" s="55">
        <f t="shared" si="31"/>
        <v>279.84069999999997</v>
      </c>
      <c r="I367" s="56">
        <f t="shared" si="32"/>
        <v>839.52209999999991</v>
      </c>
      <c r="J367" s="142">
        <f t="shared" si="29"/>
        <v>6.2714765702974289E-5</v>
      </c>
      <c r="K367" s="142">
        <f t="shared" si="30"/>
        <v>0.99843119190803364</v>
      </c>
    </row>
    <row r="368" spans="1:11">
      <c r="A368" s="156" t="s">
        <v>1319</v>
      </c>
      <c r="B368" s="149" t="s">
        <v>665</v>
      </c>
      <c r="C368" s="133" t="s">
        <v>1245</v>
      </c>
      <c r="D368" s="139" t="s">
        <v>667</v>
      </c>
      <c r="E368" s="135" t="s">
        <v>14</v>
      </c>
      <c r="F368" s="49">
        <v>1</v>
      </c>
      <c r="G368" s="56">
        <f>817.1/1.23</f>
        <v>664.30894308943095</v>
      </c>
      <c r="H368" s="55">
        <f t="shared" si="31"/>
        <v>825.27100000000007</v>
      </c>
      <c r="I368" s="56">
        <f t="shared" si="32"/>
        <v>825.27100000000007</v>
      </c>
      <c r="J368" s="142">
        <f t="shared" si="29"/>
        <v>6.1650166691811092E-5</v>
      </c>
      <c r="K368" s="142">
        <f t="shared" si="30"/>
        <v>0.99849284207472544</v>
      </c>
    </row>
    <row r="369" spans="1:11">
      <c r="A369" s="156" t="s">
        <v>1319</v>
      </c>
      <c r="B369" s="146">
        <v>71505</v>
      </c>
      <c r="C369" s="133" t="s">
        <v>1244</v>
      </c>
      <c r="D369" s="139" t="s">
        <v>498</v>
      </c>
      <c r="E369" s="135" t="s">
        <v>14</v>
      </c>
      <c r="F369" s="49">
        <v>32</v>
      </c>
      <c r="G369" s="56">
        <v>20.41</v>
      </c>
      <c r="H369" s="55">
        <f t="shared" si="31"/>
        <v>25.355342999999998</v>
      </c>
      <c r="I369" s="56">
        <f t="shared" si="32"/>
        <v>811.37097599999993</v>
      </c>
      <c r="J369" s="142">
        <f t="shared" si="29"/>
        <v>6.0611794088605384E-5</v>
      </c>
      <c r="K369" s="142">
        <f t="shared" si="30"/>
        <v>0.998553453868814</v>
      </c>
    </row>
    <row r="370" spans="1:11" ht="19.5">
      <c r="A370" s="156" t="s">
        <v>1319</v>
      </c>
      <c r="B370" s="149" t="s">
        <v>650</v>
      </c>
      <c r="C370" s="133" t="s">
        <v>1245</v>
      </c>
      <c r="D370" s="139" t="s">
        <v>652</v>
      </c>
      <c r="E370" s="135" t="s">
        <v>14</v>
      </c>
      <c r="F370" s="49">
        <v>6</v>
      </c>
      <c r="G370" s="56">
        <f>131.42/1.23</f>
        <v>106.84552845528455</v>
      </c>
      <c r="H370" s="55">
        <f t="shared" si="31"/>
        <v>132.73419999999999</v>
      </c>
      <c r="I370" s="56">
        <f t="shared" si="32"/>
        <v>796.40519999999992</v>
      </c>
      <c r="J370" s="142">
        <f t="shared" si="29"/>
        <v>5.9493806681956769E-5</v>
      </c>
      <c r="K370" s="142">
        <f t="shared" si="30"/>
        <v>0.99861294767549591</v>
      </c>
    </row>
    <row r="371" spans="1:11" ht="19.5">
      <c r="A371" s="156" t="s">
        <v>1319</v>
      </c>
      <c r="B371" s="149" t="s">
        <v>515</v>
      </c>
      <c r="C371" s="133" t="s">
        <v>1245</v>
      </c>
      <c r="D371" s="139" t="s">
        <v>517</v>
      </c>
      <c r="E371" s="135" t="s">
        <v>14</v>
      </c>
      <c r="F371" s="49">
        <v>13</v>
      </c>
      <c r="G371" s="56">
        <f>59.76/1.23</f>
        <v>48.585365853658537</v>
      </c>
      <c r="H371" s="55">
        <f t="shared" si="31"/>
        <v>60.357599999999998</v>
      </c>
      <c r="I371" s="56">
        <f t="shared" si="32"/>
        <v>784.64879999999994</v>
      </c>
      <c r="J371" s="142">
        <f t="shared" si="29"/>
        <v>5.8615569085221147E-5</v>
      </c>
      <c r="K371" s="142">
        <f t="shared" si="30"/>
        <v>0.99867156324458117</v>
      </c>
    </row>
    <row r="372" spans="1:11" ht="19.5">
      <c r="A372" s="156" t="s">
        <v>1319</v>
      </c>
      <c r="B372" s="149" t="s">
        <v>614</v>
      </c>
      <c r="C372" s="133" t="s">
        <v>1245</v>
      </c>
      <c r="D372" s="139" t="s">
        <v>616</v>
      </c>
      <c r="E372" s="135" t="s">
        <v>15</v>
      </c>
      <c r="F372" s="49">
        <v>8.1999999999999993</v>
      </c>
      <c r="G372" s="56">
        <f>94.59/1.23</f>
        <v>76.902439024390247</v>
      </c>
      <c r="H372" s="55">
        <f t="shared" si="31"/>
        <v>95.535899999999998</v>
      </c>
      <c r="I372" s="56">
        <f t="shared" si="32"/>
        <v>783.39437999999996</v>
      </c>
      <c r="J372" s="142">
        <f t="shared" si="29"/>
        <v>5.852186022824987E-5</v>
      </c>
      <c r="K372" s="142">
        <f t="shared" si="30"/>
        <v>0.99873008510480943</v>
      </c>
    </row>
    <row r="373" spans="1:11" ht="19.5">
      <c r="A373" s="156" t="s">
        <v>1319</v>
      </c>
      <c r="B373" s="146">
        <v>56138</v>
      </c>
      <c r="C373" s="133" t="s">
        <v>1244</v>
      </c>
      <c r="D373" s="139" t="s">
        <v>547</v>
      </c>
      <c r="E373" s="135" t="s">
        <v>15</v>
      </c>
      <c r="F373" s="49">
        <v>10</v>
      </c>
      <c r="G373" s="56">
        <v>61.02</v>
      </c>
      <c r="H373" s="55">
        <f t="shared" si="31"/>
        <v>75.805146000000008</v>
      </c>
      <c r="I373" s="56">
        <f t="shared" si="32"/>
        <v>758.05146000000013</v>
      </c>
      <c r="J373" s="142">
        <f t="shared" si="29"/>
        <v>5.6628669697554838E-5</v>
      </c>
      <c r="K373" s="142">
        <f t="shared" si="30"/>
        <v>0.99878671377450701</v>
      </c>
    </row>
    <row r="374" spans="1:11" ht="19.5">
      <c r="A374" s="156" t="s">
        <v>1319</v>
      </c>
      <c r="B374" s="149" t="s">
        <v>569</v>
      </c>
      <c r="C374" s="133" t="s">
        <v>1244</v>
      </c>
      <c r="D374" s="139" t="s">
        <v>571</v>
      </c>
      <c r="E374" s="135" t="s">
        <v>14</v>
      </c>
      <c r="F374" s="49">
        <v>1</v>
      </c>
      <c r="G374" s="56">
        <v>584.78</v>
      </c>
      <c r="H374" s="55">
        <f t="shared" si="31"/>
        <v>726.47219399999994</v>
      </c>
      <c r="I374" s="56">
        <f t="shared" si="32"/>
        <v>726.47219399999994</v>
      </c>
      <c r="J374" s="142">
        <f t="shared" si="29"/>
        <v>5.4269605810776969E-5</v>
      </c>
      <c r="K374" s="142">
        <f t="shared" si="30"/>
        <v>0.99884098338031779</v>
      </c>
    </row>
    <row r="375" spans="1:11" ht="29.25">
      <c r="A375" s="156" t="s">
        <v>1319</v>
      </c>
      <c r="B375" s="146" t="s">
        <v>1283</v>
      </c>
      <c r="C375" s="133" t="s">
        <v>1245</v>
      </c>
      <c r="D375" s="139" t="s">
        <v>112</v>
      </c>
      <c r="E375" s="135" t="s">
        <v>17</v>
      </c>
      <c r="F375" s="49">
        <v>3.6</v>
      </c>
      <c r="G375" s="56">
        <f>198.82/1.23</f>
        <v>161.64227642276421</v>
      </c>
      <c r="H375" s="55">
        <f t="shared" si="31"/>
        <v>200.80819999999997</v>
      </c>
      <c r="I375" s="56">
        <f t="shared" si="32"/>
        <v>722.90951999999993</v>
      </c>
      <c r="J375" s="142">
        <f t="shared" si="29"/>
        <v>5.4003463602982702E-5</v>
      </c>
      <c r="K375" s="142">
        <f t="shared" si="30"/>
        <v>0.99889498684392075</v>
      </c>
    </row>
    <row r="376" spans="1:11">
      <c r="A376" s="156" t="s">
        <v>1319</v>
      </c>
      <c r="B376" s="149" t="s">
        <v>471</v>
      </c>
      <c r="C376" s="133" t="s">
        <v>1245</v>
      </c>
      <c r="D376" s="139" t="s">
        <v>473</v>
      </c>
      <c r="E376" s="135" t="s">
        <v>14</v>
      </c>
      <c r="F376" s="49">
        <v>12</v>
      </c>
      <c r="G376" s="56">
        <f>59.24/1.23</f>
        <v>48.162601626016261</v>
      </c>
      <c r="H376" s="55">
        <f t="shared" si="31"/>
        <v>59.8324</v>
      </c>
      <c r="I376" s="56">
        <f t="shared" si="32"/>
        <v>717.98879999999997</v>
      </c>
      <c r="J376" s="142">
        <f t="shared" si="29"/>
        <v>5.3635871371771712E-5</v>
      </c>
      <c r="K376" s="142">
        <f t="shared" si="30"/>
        <v>0.9989486227152925</v>
      </c>
    </row>
    <row r="377" spans="1:11" ht="29.25">
      <c r="A377" s="156" t="s">
        <v>1319</v>
      </c>
      <c r="B377" s="146">
        <v>43755</v>
      </c>
      <c r="C377" s="133" t="s">
        <v>1244</v>
      </c>
      <c r="D377" s="139" t="s">
        <v>785</v>
      </c>
      <c r="E377" s="135" t="s">
        <v>14</v>
      </c>
      <c r="F377" s="49">
        <v>2</v>
      </c>
      <c r="G377" s="56">
        <v>266.25</v>
      </c>
      <c r="H377" s="55">
        <f t="shared" ref="H377:H408" si="33">G377*1.2423</f>
        <v>330.76237499999996</v>
      </c>
      <c r="I377" s="56">
        <f t="shared" si="32"/>
        <v>661.52474999999993</v>
      </c>
      <c r="J377" s="142">
        <f t="shared" si="29"/>
        <v>4.9417841058583975E-5</v>
      </c>
      <c r="K377" s="142">
        <f t="shared" si="30"/>
        <v>0.99899804055635111</v>
      </c>
    </row>
    <row r="378" spans="1:11">
      <c r="A378" s="156" t="s">
        <v>1319</v>
      </c>
      <c r="B378" s="149" t="s">
        <v>253</v>
      </c>
      <c r="C378" s="133" t="s">
        <v>1245</v>
      </c>
      <c r="D378" s="139" t="s">
        <v>255</v>
      </c>
      <c r="E378" s="135" t="s">
        <v>17</v>
      </c>
      <c r="F378" s="49">
        <v>3.89</v>
      </c>
      <c r="G378" s="56">
        <f>164.01/1.23</f>
        <v>133.34146341463415</v>
      </c>
      <c r="H378" s="55">
        <f t="shared" si="33"/>
        <v>165.65010000000001</v>
      </c>
      <c r="I378" s="56">
        <f t="shared" si="32"/>
        <v>644.37888900000007</v>
      </c>
      <c r="J378" s="142">
        <f t="shared" si="29"/>
        <v>4.8136994901715972E-5</v>
      </c>
      <c r="K378" s="142">
        <f t="shared" si="30"/>
        <v>0.9990461775512528</v>
      </c>
    </row>
    <row r="379" spans="1:11" ht="19.5">
      <c r="A379" s="156" t="s">
        <v>1319</v>
      </c>
      <c r="B379" s="150">
        <v>37307</v>
      </c>
      <c r="C379" s="134" t="s">
        <v>1158</v>
      </c>
      <c r="D379" s="139" t="s">
        <v>1169</v>
      </c>
      <c r="E379" s="136" t="s">
        <v>1170</v>
      </c>
      <c r="F379" s="46">
        <v>1</v>
      </c>
      <c r="G379" s="55">
        <v>516.13</v>
      </c>
      <c r="H379" s="55">
        <f t="shared" si="33"/>
        <v>641.18829900000003</v>
      </c>
      <c r="I379" s="55">
        <f>H379*F379</f>
        <v>641.18829900000003</v>
      </c>
      <c r="J379" s="142">
        <f t="shared" si="29"/>
        <v>4.7898648461158591E-5</v>
      </c>
      <c r="K379" s="142">
        <f t="shared" si="30"/>
        <v>0.99909407619971391</v>
      </c>
    </row>
    <row r="380" spans="1:11" ht="19.5">
      <c r="A380" s="156" t="s">
        <v>1319</v>
      </c>
      <c r="B380" s="144">
        <v>38965</v>
      </c>
      <c r="C380" s="132" t="s">
        <v>1244</v>
      </c>
      <c r="D380" s="139" t="s">
        <v>1147</v>
      </c>
      <c r="E380" s="135" t="s">
        <v>14</v>
      </c>
      <c r="F380" s="68">
        <v>1</v>
      </c>
      <c r="G380" s="56">
        <v>515.04</v>
      </c>
      <c r="H380" s="55">
        <f t="shared" si="33"/>
        <v>639.83419199999992</v>
      </c>
      <c r="I380" s="56">
        <f t="shared" ref="I380:I396" si="34">F380*H380</f>
        <v>639.83419199999992</v>
      </c>
      <c r="J380" s="142">
        <f t="shared" si="29"/>
        <v>4.7797492692606741E-5</v>
      </c>
      <c r="K380" s="142">
        <f t="shared" si="30"/>
        <v>0.99914187369240648</v>
      </c>
    </row>
    <row r="381" spans="1:11" ht="19.5">
      <c r="A381" s="156" t="s">
        <v>1319</v>
      </c>
      <c r="B381" s="144">
        <v>37141</v>
      </c>
      <c r="C381" s="133" t="s">
        <v>1244</v>
      </c>
      <c r="D381" s="139" t="s">
        <v>1031</v>
      </c>
      <c r="E381" s="135" t="s">
        <v>14</v>
      </c>
      <c r="F381" s="68">
        <v>4</v>
      </c>
      <c r="G381" s="56">
        <v>121.98</v>
      </c>
      <c r="H381" s="55">
        <f t="shared" si="33"/>
        <v>151.535754</v>
      </c>
      <c r="I381" s="56">
        <f t="shared" si="34"/>
        <v>606.14301599999999</v>
      </c>
      <c r="J381" s="142">
        <f t="shared" si="29"/>
        <v>4.5280662928270974E-5</v>
      </c>
      <c r="K381" s="142">
        <f t="shared" si="30"/>
        <v>0.99918715435533478</v>
      </c>
    </row>
    <row r="382" spans="1:11">
      <c r="A382" s="156" t="s">
        <v>1319</v>
      </c>
      <c r="B382" s="149" t="s">
        <v>398</v>
      </c>
      <c r="C382" s="133" t="s">
        <v>1245</v>
      </c>
      <c r="D382" s="139" t="s">
        <v>400</v>
      </c>
      <c r="E382" s="135" t="s">
        <v>14</v>
      </c>
      <c r="F382" s="49">
        <v>1</v>
      </c>
      <c r="G382" s="56">
        <f>581.82/1.23</f>
        <v>473.02439024390247</v>
      </c>
      <c r="H382" s="55">
        <f t="shared" si="33"/>
        <v>587.63819999999998</v>
      </c>
      <c r="I382" s="56">
        <f t="shared" si="34"/>
        <v>587.63819999999998</v>
      </c>
      <c r="J382" s="142">
        <f t="shared" si="29"/>
        <v>4.3898298843017415E-5</v>
      </c>
      <c r="K382" s="142">
        <f t="shared" si="30"/>
        <v>0.99923105265417778</v>
      </c>
    </row>
    <row r="383" spans="1:11">
      <c r="A383" s="156" t="s">
        <v>1319</v>
      </c>
      <c r="B383" s="147">
        <v>49358</v>
      </c>
      <c r="C383" s="132" t="s">
        <v>1244</v>
      </c>
      <c r="D383" s="139" t="s">
        <v>1073</v>
      </c>
      <c r="E383" s="135" t="s">
        <v>14</v>
      </c>
      <c r="F383" s="68">
        <v>2</v>
      </c>
      <c r="G383" s="56">
        <v>230.86</v>
      </c>
      <c r="H383" s="55">
        <f t="shared" si="33"/>
        <v>286.79737799999998</v>
      </c>
      <c r="I383" s="56">
        <f t="shared" si="34"/>
        <v>573.59475599999996</v>
      </c>
      <c r="J383" s="142">
        <f t="shared" si="29"/>
        <v>4.2849212344731258E-5</v>
      </c>
      <c r="K383" s="142">
        <f t="shared" si="30"/>
        <v>0.99927390186652254</v>
      </c>
    </row>
    <row r="384" spans="1:11">
      <c r="A384" s="156" t="s">
        <v>1319</v>
      </c>
      <c r="B384" s="147">
        <v>63266</v>
      </c>
      <c r="C384" s="132" t="s">
        <v>1244</v>
      </c>
      <c r="D384" s="139" t="s">
        <v>1081</v>
      </c>
      <c r="E384" s="135" t="s">
        <v>14</v>
      </c>
      <c r="F384" s="68">
        <v>12</v>
      </c>
      <c r="G384" s="56">
        <v>37.270000000000003</v>
      </c>
      <c r="H384" s="55">
        <f t="shared" si="33"/>
        <v>46.300521000000003</v>
      </c>
      <c r="I384" s="56">
        <f t="shared" si="34"/>
        <v>555.60625200000004</v>
      </c>
      <c r="J384" s="142">
        <f t="shared" si="29"/>
        <v>4.1505418281767326E-5</v>
      </c>
      <c r="K384" s="142">
        <f t="shared" si="30"/>
        <v>0.99931540728480428</v>
      </c>
    </row>
    <row r="385" spans="1:11">
      <c r="A385" s="156" t="s">
        <v>1319</v>
      </c>
      <c r="B385" s="149" t="s">
        <v>482</v>
      </c>
      <c r="C385" s="133" t="s">
        <v>1245</v>
      </c>
      <c r="D385" s="139" t="s">
        <v>484</v>
      </c>
      <c r="E385" s="135" t="s">
        <v>14</v>
      </c>
      <c r="F385" s="49">
        <v>2</v>
      </c>
      <c r="G385" s="56">
        <f>273.02/1.23</f>
        <v>221.96747967479675</v>
      </c>
      <c r="H385" s="55">
        <f t="shared" si="33"/>
        <v>275.75020000000001</v>
      </c>
      <c r="I385" s="56">
        <f t="shared" si="34"/>
        <v>551.50040000000001</v>
      </c>
      <c r="J385" s="142">
        <f t="shared" si="29"/>
        <v>4.1198699082604977E-5</v>
      </c>
      <c r="K385" s="142">
        <f t="shared" si="30"/>
        <v>0.99935660598388687</v>
      </c>
    </row>
    <row r="386" spans="1:11" ht="19.5">
      <c r="A386" s="156" t="s">
        <v>1319</v>
      </c>
      <c r="B386" s="149" t="s">
        <v>659</v>
      </c>
      <c r="C386" s="133" t="s">
        <v>1245</v>
      </c>
      <c r="D386" s="139" t="s">
        <v>661</v>
      </c>
      <c r="E386" s="135" t="s">
        <v>14</v>
      </c>
      <c r="F386" s="49">
        <v>1</v>
      </c>
      <c r="G386" s="56">
        <f>544.62/1.23</f>
        <v>442.78048780487808</v>
      </c>
      <c r="H386" s="55">
        <f t="shared" si="33"/>
        <v>550.06619999999998</v>
      </c>
      <c r="I386" s="56">
        <f t="shared" si="34"/>
        <v>550.06619999999998</v>
      </c>
      <c r="J386" s="142">
        <f t="shared" si="29"/>
        <v>4.1091560131800456E-5</v>
      </c>
      <c r="K386" s="142">
        <f t="shared" si="30"/>
        <v>0.99939769754401864</v>
      </c>
    </row>
    <row r="387" spans="1:11">
      <c r="A387" s="156" t="s">
        <v>1319</v>
      </c>
      <c r="B387" s="149" t="s">
        <v>307</v>
      </c>
      <c r="C387" s="133" t="s">
        <v>1245</v>
      </c>
      <c r="D387" s="139" t="s">
        <v>309</v>
      </c>
      <c r="E387" s="135" t="s">
        <v>17</v>
      </c>
      <c r="F387" s="49">
        <v>12.62</v>
      </c>
      <c r="G387" s="56">
        <f>41.61/1.23</f>
        <v>33.829268292682926</v>
      </c>
      <c r="H387" s="55">
        <f t="shared" si="33"/>
        <v>42.0261</v>
      </c>
      <c r="I387" s="56">
        <f t="shared" si="34"/>
        <v>530.36938199999997</v>
      </c>
      <c r="J387" s="142">
        <f t="shared" si="29"/>
        <v>3.9620149997434575E-5</v>
      </c>
      <c r="K387" s="142">
        <f t="shared" si="30"/>
        <v>0.99943731769401611</v>
      </c>
    </row>
    <row r="388" spans="1:11">
      <c r="A388" s="156" t="s">
        <v>1319</v>
      </c>
      <c r="B388" s="149" t="s">
        <v>716</v>
      </c>
      <c r="C388" s="133" t="s">
        <v>1245</v>
      </c>
      <c r="D388" s="139" t="s">
        <v>718</v>
      </c>
      <c r="E388" s="135" t="s">
        <v>14</v>
      </c>
      <c r="F388" s="49">
        <v>2</v>
      </c>
      <c r="G388" s="56">
        <f>256.73/1.23</f>
        <v>208.72357723577238</v>
      </c>
      <c r="H388" s="55">
        <f t="shared" si="33"/>
        <v>259.29730000000001</v>
      </c>
      <c r="I388" s="56">
        <f t="shared" si="34"/>
        <v>518.59460000000001</v>
      </c>
      <c r="J388" s="142">
        <f t="shared" si="29"/>
        <v>3.8740539211329489E-5</v>
      </c>
      <c r="K388" s="142">
        <f t="shared" si="30"/>
        <v>0.99947605823322749</v>
      </c>
    </row>
    <row r="389" spans="1:11">
      <c r="A389" s="156" t="s">
        <v>1319</v>
      </c>
      <c r="B389" s="148" t="s">
        <v>844</v>
      </c>
      <c r="C389" s="133" t="s">
        <v>1244</v>
      </c>
      <c r="D389" s="139" t="s">
        <v>846</v>
      </c>
      <c r="E389" s="135" t="s">
        <v>12</v>
      </c>
      <c r="F389" s="68">
        <v>2.91</v>
      </c>
      <c r="G389" s="56">
        <v>140.11000000000001</v>
      </c>
      <c r="H389" s="55">
        <f t="shared" si="33"/>
        <v>174.05865300000002</v>
      </c>
      <c r="I389" s="56">
        <f t="shared" si="34"/>
        <v>506.5106802300001</v>
      </c>
      <c r="J389" s="142">
        <f t="shared" si="29"/>
        <v>3.7837834926178349E-5</v>
      </c>
      <c r="K389" s="142">
        <f t="shared" si="30"/>
        <v>0.99951389606815366</v>
      </c>
    </row>
    <row r="390" spans="1:11" ht="19.5">
      <c r="A390" s="156" t="s">
        <v>1319</v>
      </c>
      <c r="B390" s="149" t="s">
        <v>293</v>
      </c>
      <c r="C390" s="133" t="s">
        <v>1245</v>
      </c>
      <c r="D390" s="139" t="s">
        <v>294</v>
      </c>
      <c r="E390" s="135" t="s">
        <v>17</v>
      </c>
      <c r="F390" s="49">
        <v>3.78</v>
      </c>
      <c r="G390" s="56">
        <f>125.15/1.23</f>
        <v>101.7479674796748</v>
      </c>
      <c r="H390" s="55">
        <f t="shared" si="33"/>
        <v>126.4015</v>
      </c>
      <c r="I390" s="56">
        <f t="shared" si="34"/>
        <v>477.79766999999998</v>
      </c>
      <c r="J390" s="142">
        <f t="shared" si="29"/>
        <v>3.5692888760733076E-5</v>
      </c>
      <c r="K390" s="142">
        <f t="shared" si="30"/>
        <v>0.99954958895691437</v>
      </c>
    </row>
    <row r="391" spans="1:11">
      <c r="A391" s="156" t="s">
        <v>1319</v>
      </c>
      <c r="B391" s="146" t="s">
        <v>1306</v>
      </c>
      <c r="C391" s="133" t="s">
        <v>1245</v>
      </c>
      <c r="D391" s="139" t="s">
        <v>367</v>
      </c>
      <c r="E391" s="135" t="s">
        <v>15</v>
      </c>
      <c r="F391" s="49">
        <v>37.6</v>
      </c>
      <c r="G391" s="56">
        <f>11.35/1.23</f>
        <v>9.2276422764227632</v>
      </c>
      <c r="H391" s="55">
        <f t="shared" si="33"/>
        <v>11.463499999999998</v>
      </c>
      <c r="I391" s="56">
        <f t="shared" si="34"/>
        <v>431.02759999999995</v>
      </c>
      <c r="J391" s="142">
        <f t="shared" ref="J391:J420" si="35">I391/$K$431</f>
        <v>3.2199027215025455E-5</v>
      </c>
      <c r="K391" s="142">
        <f t="shared" si="30"/>
        <v>0.99958178798412944</v>
      </c>
    </row>
    <row r="392" spans="1:11" ht="29.25">
      <c r="A392" s="156" t="s">
        <v>1319</v>
      </c>
      <c r="B392" s="146">
        <v>45063</v>
      </c>
      <c r="C392" s="133" t="s">
        <v>1244</v>
      </c>
      <c r="D392" s="139" t="s">
        <v>355</v>
      </c>
      <c r="E392" s="135" t="s">
        <v>14</v>
      </c>
      <c r="F392" s="49">
        <v>1</v>
      </c>
      <c r="G392" s="56">
        <v>297.16000000000003</v>
      </c>
      <c r="H392" s="55">
        <f t="shared" si="33"/>
        <v>369.16186800000003</v>
      </c>
      <c r="I392" s="56">
        <f t="shared" si="34"/>
        <v>369.16186800000003</v>
      </c>
      <c r="J392" s="142">
        <f t="shared" si="35"/>
        <v>2.757747539712454E-5</v>
      </c>
      <c r="K392" s="142">
        <f t="shared" ref="K392:K420" si="36">J392+K391</f>
        <v>0.99960936545952661</v>
      </c>
    </row>
    <row r="393" spans="1:11">
      <c r="A393" s="156" t="s">
        <v>1319</v>
      </c>
      <c r="B393" s="149" t="s">
        <v>581</v>
      </c>
      <c r="C393" s="133" t="s">
        <v>1244</v>
      </c>
      <c r="D393" s="139" t="s">
        <v>583</v>
      </c>
      <c r="E393" s="135" t="s">
        <v>14</v>
      </c>
      <c r="F393" s="49">
        <v>19</v>
      </c>
      <c r="G393" s="56">
        <v>15.59</v>
      </c>
      <c r="H393" s="55">
        <f t="shared" si="33"/>
        <v>19.367456999999998</v>
      </c>
      <c r="I393" s="56">
        <f t="shared" si="34"/>
        <v>367.98168299999998</v>
      </c>
      <c r="J393" s="142">
        <f t="shared" si="35"/>
        <v>2.7489312112606871E-5</v>
      </c>
      <c r="K393" s="142">
        <f t="shared" si="36"/>
        <v>0.99963685477163922</v>
      </c>
    </row>
    <row r="394" spans="1:11" ht="19.5">
      <c r="A394" s="156" t="s">
        <v>1319</v>
      </c>
      <c r="B394" s="149" t="s">
        <v>641</v>
      </c>
      <c r="C394" s="133" t="s">
        <v>1245</v>
      </c>
      <c r="D394" s="139" t="s">
        <v>643</v>
      </c>
      <c r="E394" s="135" t="s">
        <v>14</v>
      </c>
      <c r="F394" s="49">
        <v>1</v>
      </c>
      <c r="G394" s="56">
        <f>323.15/1.23</f>
        <v>262.72357723577232</v>
      </c>
      <c r="H394" s="55">
        <f t="shared" si="33"/>
        <v>326.38149999999996</v>
      </c>
      <c r="I394" s="56">
        <f t="shared" si="34"/>
        <v>326.38149999999996</v>
      </c>
      <c r="J394" s="142">
        <f t="shared" si="35"/>
        <v>2.4381656304563399E-5</v>
      </c>
      <c r="K394" s="142">
        <f t="shared" si="36"/>
        <v>0.9996612364279438</v>
      </c>
    </row>
    <row r="395" spans="1:11" ht="19.5">
      <c r="A395" s="156" t="s">
        <v>1319</v>
      </c>
      <c r="B395" s="149" t="s">
        <v>447</v>
      </c>
      <c r="C395" s="133" t="s">
        <v>1245</v>
      </c>
      <c r="D395" s="139" t="s">
        <v>449</v>
      </c>
      <c r="E395" s="135" t="s">
        <v>14</v>
      </c>
      <c r="F395" s="49">
        <v>3</v>
      </c>
      <c r="G395" s="56">
        <f>106.15/1.23</f>
        <v>86.300813008130092</v>
      </c>
      <c r="H395" s="55">
        <f t="shared" si="33"/>
        <v>107.21150000000002</v>
      </c>
      <c r="I395" s="56">
        <f t="shared" si="34"/>
        <v>321.63450000000006</v>
      </c>
      <c r="J395" s="142">
        <f t="shared" si="35"/>
        <v>2.402704146739352E-5</v>
      </c>
      <c r="K395" s="142">
        <f t="shared" si="36"/>
        <v>0.99968526346941122</v>
      </c>
    </row>
    <row r="396" spans="1:11">
      <c r="A396" s="156" t="s">
        <v>1319</v>
      </c>
      <c r="B396" s="149" t="s">
        <v>512</v>
      </c>
      <c r="C396" s="133" t="s">
        <v>1245</v>
      </c>
      <c r="D396" s="139" t="s">
        <v>514</v>
      </c>
      <c r="E396" s="135" t="s">
        <v>14</v>
      </c>
      <c r="F396" s="49">
        <v>13</v>
      </c>
      <c r="G396" s="56">
        <f>23.5/1.23</f>
        <v>19.105691056910569</v>
      </c>
      <c r="H396" s="55">
        <f t="shared" si="33"/>
        <v>23.734999999999999</v>
      </c>
      <c r="I396" s="56">
        <f t="shared" si="34"/>
        <v>308.55500000000001</v>
      </c>
      <c r="J396" s="142">
        <f t="shared" si="35"/>
        <v>2.3049964416042454E-5</v>
      </c>
      <c r="K396" s="142">
        <f t="shared" si="36"/>
        <v>0.99970831343382727</v>
      </c>
    </row>
    <row r="397" spans="1:11" ht="29.25">
      <c r="A397" s="156" t="s">
        <v>1319</v>
      </c>
      <c r="B397" s="150">
        <v>37672</v>
      </c>
      <c r="C397" s="134" t="s">
        <v>1158</v>
      </c>
      <c r="D397" s="139" t="s">
        <v>1172</v>
      </c>
      <c r="E397" s="136" t="s">
        <v>1170</v>
      </c>
      <c r="F397" s="46">
        <v>3</v>
      </c>
      <c r="G397" s="55">
        <v>79.36</v>
      </c>
      <c r="H397" s="55">
        <f t="shared" si="33"/>
        <v>98.588927999999996</v>
      </c>
      <c r="I397" s="55">
        <f>H397*F397</f>
        <v>295.76678399999997</v>
      </c>
      <c r="J397" s="142">
        <f t="shared" si="35"/>
        <v>2.2094647134699854E-5</v>
      </c>
      <c r="K397" s="142">
        <f t="shared" si="36"/>
        <v>0.99973040808096192</v>
      </c>
    </row>
    <row r="398" spans="1:11" ht="19.5">
      <c r="A398" s="156" t="s">
        <v>1319</v>
      </c>
      <c r="B398" s="147">
        <v>58151</v>
      </c>
      <c r="C398" s="132" t="s">
        <v>1244</v>
      </c>
      <c r="D398" s="139" t="s">
        <v>1120</v>
      </c>
      <c r="E398" s="135" t="s">
        <v>14</v>
      </c>
      <c r="F398" s="68">
        <v>1</v>
      </c>
      <c r="G398" s="56">
        <v>222.36</v>
      </c>
      <c r="H398" s="55">
        <f t="shared" si="33"/>
        <v>276.23782800000004</v>
      </c>
      <c r="I398" s="56">
        <f t="shared" ref="I398:I420" si="37">F398*H398</f>
        <v>276.23782800000004</v>
      </c>
      <c r="J398" s="142">
        <f t="shared" si="35"/>
        <v>2.0635776784576028E-5</v>
      </c>
      <c r="K398" s="142">
        <f t="shared" si="36"/>
        <v>0.99975104385774649</v>
      </c>
    </row>
    <row r="399" spans="1:11" ht="19.5">
      <c r="A399" s="156" t="s">
        <v>1319</v>
      </c>
      <c r="B399" s="146">
        <v>43020</v>
      </c>
      <c r="C399" s="133" t="s">
        <v>1244</v>
      </c>
      <c r="D399" s="139" t="s">
        <v>330</v>
      </c>
      <c r="E399" s="135" t="s">
        <v>15</v>
      </c>
      <c r="F399" s="49">
        <v>3</v>
      </c>
      <c r="G399" s="56">
        <v>68.8</v>
      </c>
      <c r="H399" s="55">
        <f t="shared" si="33"/>
        <v>85.47023999999999</v>
      </c>
      <c r="I399" s="56">
        <f t="shared" si="37"/>
        <v>256.41071999999997</v>
      </c>
      <c r="J399" s="142">
        <f t="shared" si="35"/>
        <v>1.9154633604679309E-5</v>
      </c>
      <c r="K399" s="142">
        <f t="shared" si="36"/>
        <v>0.99977019849135118</v>
      </c>
    </row>
    <row r="400" spans="1:11" ht="19.5">
      <c r="A400" s="156" t="s">
        <v>1319</v>
      </c>
      <c r="B400" s="149" t="s">
        <v>719</v>
      </c>
      <c r="C400" s="133" t="s">
        <v>1245</v>
      </c>
      <c r="D400" s="139" t="s">
        <v>721</v>
      </c>
      <c r="E400" s="135" t="s">
        <v>14</v>
      </c>
      <c r="F400" s="49">
        <v>2</v>
      </c>
      <c r="G400" s="56">
        <f>123.81/1.23</f>
        <v>100.65853658536585</v>
      </c>
      <c r="H400" s="55">
        <f t="shared" si="33"/>
        <v>125.04809999999999</v>
      </c>
      <c r="I400" s="56">
        <f t="shared" si="37"/>
        <v>250.09619999999998</v>
      </c>
      <c r="J400" s="142">
        <f t="shared" si="35"/>
        <v>1.8682920421278008E-5</v>
      </c>
      <c r="K400" s="142">
        <f t="shared" si="36"/>
        <v>0.99978888141177247</v>
      </c>
    </row>
    <row r="401" spans="1:11">
      <c r="A401" s="156" t="s">
        <v>1319</v>
      </c>
      <c r="B401" s="146">
        <v>40070</v>
      </c>
      <c r="C401" s="133" t="s">
        <v>1244</v>
      </c>
      <c r="D401" s="139" t="s">
        <v>555</v>
      </c>
      <c r="E401" s="135" t="s">
        <v>14</v>
      </c>
      <c r="F401" s="49">
        <v>4</v>
      </c>
      <c r="G401" s="56">
        <v>49.31</v>
      </c>
      <c r="H401" s="55">
        <f t="shared" si="33"/>
        <v>61.257812999999999</v>
      </c>
      <c r="I401" s="56">
        <f t="shared" si="37"/>
        <v>245.03125199999999</v>
      </c>
      <c r="J401" s="142">
        <f t="shared" si="35"/>
        <v>1.8304553935014279E-5</v>
      </c>
      <c r="K401" s="142">
        <f t="shared" si="36"/>
        <v>0.9998071859657075</v>
      </c>
    </row>
    <row r="402" spans="1:11">
      <c r="A402" s="156" t="s">
        <v>1319</v>
      </c>
      <c r="B402" s="144">
        <v>41525</v>
      </c>
      <c r="C402" s="132" t="s">
        <v>1244</v>
      </c>
      <c r="D402" s="139" t="s">
        <v>1149</v>
      </c>
      <c r="E402" s="135" t="s">
        <v>14</v>
      </c>
      <c r="F402" s="68">
        <v>3</v>
      </c>
      <c r="G402" s="56">
        <v>64.37</v>
      </c>
      <c r="H402" s="55">
        <f t="shared" si="33"/>
        <v>79.966851000000005</v>
      </c>
      <c r="I402" s="56">
        <f t="shared" si="37"/>
        <v>239.900553</v>
      </c>
      <c r="J402" s="142">
        <f t="shared" si="35"/>
        <v>1.7921275656005919E-5</v>
      </c>
      <c r="K402" s="142">
        <f t="shared" si="36"/>
        <v>0.99982510724136353</v>
      </c>
    </row>
    <row r="403" spans="1:11" ht="19.5">
      <c r="A403" s="156" t="s">
        <v>1319</v>
      </c>
      <c r="B403" s="149" t="s">
        <v>602</v>
      </c>
      <c r="C403" s="133" t="s">
        <v>1245</v>
      </c>
      <c r="D403" s="139" t="s">
        <v>604</v>
      </c>
      <c r="E403" s="135" t="s">
        <v>15</v>
      </c>
      <c r="F403" s="49">
        <v>4.8</v>
      </c>
      <c r="G403" s="56">
        <f>49.28/1.23</f>
        <v>40.065040650406509</v>
      </c>
      <c r="H403" s="55">
        <f t="shared" si="33"/>
        <v>49.772800000000004</v>
      </c>
      <c r="I403" s="56">
        <f t="shared" si="37"/>
        <v>238.90944000000002</v>
      </c>
      <c r="J403" s="142">
        <f t="shared" si="35"/>
        <v>1.7847236605002772E-5</v>
      </c>
      <c r="K403" s="142">
        <f t="shared" si="36"/>
        <v>0.99984295447796856</v>
      </c>
    </row>
    <row r="404" spans="1:11" ht="19.5">
      <c r="A404" s="156" t="s">
        <v>1319</v>
      </c>
      <c r="B404" s="149" t="s">
        <v>295</v>
      </c>
      <c r="C404" s="133" t="s">
        <v>1245</v>
      </c>
      <c r="D404" s="139" t="s">
        <v>296</v>
      </c>
      <c r="E404" s="135" t="s">
        <v>17</v>
      </c>
      <c r="F404" s="49">
        <v>1.89</v>
      </c>
      <c r="G404" s="56">
        <f>125.15/1.23</f>
        <v>101.7479674796748</v>
      </c>
      <c r="H404" s="55">
        <f t="shared" si="33"/>
        <v>126.4015</v>
      </c>
      <c r="I404" s="56">
        <f t="shared" si="37"/>
        <v>238.89883499999999</v>
      </c>
      <c r="J404" s="142">
        <f t="shared" si="35"/>
        <v>1.7846444380366538E-5</v>
      </c>
      <c r="K404" s="142">
        <f t="shared" si="36"/>
        <v>0.99986080092234897</v>
      </c>
    </row>
    <row r="405" spans="1:11" ht="19.5">
      <c r="A405" s="156" t="s">
        <v>1319</v>
      </c>
      <c r="B405" s="149" t="s">
        <v>401</v>
      </c>
      <c r="C405" s="133" t="s">
        <v>1245</v>
      </c>
      <c r="D405" s="139" t="s">
        <v>403</v>
      </c>
      <c r="E405" s="135" t="s">
        <v>14</v>
      </c>
      <c r="F405" s="49">
        <v>2</v>
      </c>
      <c r="G405" s="56">
        <f>111.45/1.23</f>
        <v>90.609756097560975</v>
      </c>
      <c r="H405" s="55">
        <f t="shared" si="33"/>
        <v>112.5645</v>
      </c>
      <c r="I405" s="56">
        <f t="shared" si="37"/>
        <v>225.12899999999999</v>
      </c>
      <c r="J405" s="142">
        <f t="shared" si="35"/>
        <v>1.6817797277695132E-5</v>
      </c>
      <c r="K405" s="142">
        <f t="shared" si="36"/>
        <v>0.99987761871962666</v>
      </c>
    </row>
    <row r="406" spans="1:11" ht="19.5">
      <c r="A406" s="156" t="s">
        <v>1319</v>
      </c>
      <c r="B406" s="146">
        <v>43025</v>
      </c>
      <c r="C406" s="133" t="s">
        <v>1244</v>
      </c>
      <c r="D406" s="139" t="s">
        <v>781</v>
      </c>
      <c r="E406" s="135" t="s">
        <v>14</v>
      </c>
      <c r="F406" s="49">
        <v>1</v>
      </c>
      <c r="G406" s="56">
        <v>152.9</v>
      </c>
      <c r="H406" s="55">
        <f t="shared" si="33"/>
        <v>189.94766999999999</v>
      </c>
      <c r="I406" s="56">
        <f t="shared" si="37"/>
        <v>189.94766999999999</v>
      </c>
      <c r="J406" s="142">
        <f t="shared" si="35"/>
        <v>1.4189648634474159E-5</v>
      </c>
      <c r="K406" s="142">
        <f t="shared" si="36"/>
        <v>0.99989180836826108</v>
      </c>
    </row>
    <row r="407" spans="1:11" ht="19.5">
      <c r="A407" s="156" t="s">
        <v>1319</v>
      </c>
      <c r="B407" s="149" t="s">
        <v>599</v>
      </c>
      <c r="C407" s="133" t="s">
        <v>1245</v>
      </c>
      <c r="D407" s="139" t="s">
        <v>601</v>
      </c>
      <c r="E407" s="135" t="s">
        <v>15</v>
      </c>
      <c r="F407" s="49">
        <v>4</v>
      </c>
      <c r="G407" s="56">
        <f>39.53/1.23</f>
        <v>32.138211382113823</v>
      </c>
      <c r="H407" s="55">
        <f t="shared" si="33"/>
        <v>39.9253</v>
      </c>
      <c r="I407" s="56">
        <f t="shared" si="37"/>
        <v>159.7012</v>
      </c>
      <c r="J407" s="142">
        <f t="shared" si="35"/>
        <v>1.1930148521979157E-5</v>
      </c>
      <c r="K407" s="142">
        <f t="shared" si="36"/>
        <v>0.99990373851678305</v>
      </c>
    </row>
    <row r="408" spans="1:11">
      <c r="A408" s="156" t="s">
        <v>1319</v>
      </c>
      <c r="B408" s="148" t="s">
        <v>1029</v>
      </c>
      <c r="C408" s="133" t="s">
        <v>1245</v>
      </c>
      <c r="D408" s="139" t="s">
        <v>1030</v>
      </c>
      <c r="E408" s="135" t="s">
        <v>14</v>
      </c>
      <c r="F408" s="68">
        <v>2</v>
      </c>
      <c r="G408" s="56">
        <f>73.28/1.23</f>
        <v>59.577235772357724</v>
      </c>
      <c r="H408" s="55">
        <f t="shared" si="33"/>
        <v>74.012799999999999</v>
      </c>
      <c r="I408" s="56">
        <f t="shared" si="37"/>
        <v>148.0256</v>
      </c>
      <c r="J408" s="142">
        <f t="shared" si="35"/>
        <v>1.1057946922471953E-5</v>
      </c>
      <c r="K408" s="142">
        <f t="shared" si="36"/>
        <v>0.99991479646370551</v>
      </c>
    </row>
    <row r="409" spans="1:11" ht="19.5">
      <c r="A409" s="156" t="s">
        <v>1319</v>
      </c>
      <c r="B409" s="149" t="s">
        <v>428</v>
      </c>
      <c r="C409" s="133" t="s">
        <v>1245</v>
      </c>
      <c r="D409" s="139" t="s">
        <v>430</v>
      </c>
      <c r="E409" s="135" t="s">
        <v>14</v>
      </c>
      <c r="F409" s="49">
        <v>9</v>
      </c>
      <c r="G409" s="56">
        <f>15.5/1.23</f>
        <v>12.601626016260163</v>
      </c>
      <c r="H409" s="55">
        <f t="shared" ref="H409:H420" si="38">G409*1.2423</f>
        <v>15.654999999999999</v>
      </c>
      <c r="I409" s="56">
        <f t="shared" si="37"/>
        <v>140.89499999999998</v>
      </c>
      <c r="J409" s="142">
        <f t="shared" si="35"/>
        <v>1.0525270167063575E-5</v>
      </c>
      <c r="K409" s="142">
        <f t="shared" si="36"/>
        <v>0.99992532173387261</v>
      </c>
    </row>
    <row r="410" spans="1:11" ht="19.5">
      <c r="A410" s="156" t="s">
        <v>1319</v>
      </c>
      <c r="B410" s="146">
        <v>70931</v>
      </c>
      <c r="C410" s="133" t="s">
        <v>1244</v>
      </c>
      <c r="D410" s="139" t="s">
        <v>777</v>
      </c>
      <c r="E410" s="135" t="s">
        <v>15</v>
      </c>
      <c r="F410" s="131">
        <v>10</v>
      </c>
      <c r="G410" s="56">
        <v>10.42</v>
      </c>
      <c r="H410" s="55">
        <f t="shared" si="38"/>
        <v>12.944766</v>
      </c>
      <c r="I410" s="56">
        <f t="shared" si="37"/>
        <v>129.44765999999998</v>
      </c>
      <c r="J410" s="142">
        <f t="shared" si="35"/>
        <v>9.6701202597266669E-6</v>
      </c>
      <c r="K410" s="142">
        <f t="shared" si="36"/>
        <v>0.99993499185413237</v>
      </c>
    </row>
    <row r="411" spans="1:11" ht="19.5">
      <c r="A411" s="156" t="s">
        <v>1319</v>
      </c>
      <c r="B411" s="149" t="s">
        <v>425</v>
      </c>
      <c r="C411" s="133" t="s">
        <v>1245</v>
      </c>
      <c r="D411" s="139" t="s">
        <v>427</v>
      </c>
      <c r="E411" s="135" t="s">
        <v>14</v>
      </c>
      <c r="F411" s="49">
        <v>9</v>
      </c>
      <c r="G411" s="56">
        <f>14.17/1.23</f>
        <v>11.520325203252032</v>
      </c>
      <c r="H411" s="55">
        <f t="shared" si="38"/>
        <v>14.311699999999998</v>
      </c>
      <c r="I411" s="56">
        <f t="shared" si="37"/>
        <v>128.80529999999999</v>
      </c>
      <c r="J411" s="142">
        <f t="shared" si="35"/>
        <v>9.6221340817606991E-6</v>
      </c>
      <c r="K411" s="142">
        <f t="shared" si="36"/>
        <v>0.9999446139882141</v>
      </c>
    </row>
    <row r="412" spans="1:11" ht="19.5">
      <c r="A412" s="156" t="s">
        <v>1319</v>
      </c>
      <c r="B412" s="144">
        <v>38718</v>
      </c>
      <c r="C412" s="133" t="s">
        <v>1244</v>
      </c>
      <c r="D412" s="139" t="s">
        <v>851</v>
      </c>
      <c r="E412" s="135" t="s">
        <v>12</v>
      </c>
      <c r="F412" s="68">
        <v>3.78</v>
      </c>
      <c r="G412" s="56">
        <v>27.4</v>
      </c>
      <c r="H412" s="55">
        <f t="shared" si="38"/>
        <v>34.039019999999994</v>
      </c>
      <c r="I412" s="56">
        <f t="shared" si="37"/>
        <v>128.66749559999997</v>
      </c>
      <c r="J412" s="142">
        <f t="shared" si="35"/>
        <v>9.6118396884876225E-6</v>
      </c>
      <c r="K412" s="142">
        <f t="shared" si="36"/>
        <v>0.99995422582790261</v>
      </c>
    </row>
    <row r="413" spans="1:11" ht="19.5">
      <c r="A413" s="156" t="s">
        <v>1319</v>
      </c>
      <c r="B413" s="149" t="s">
        <v>444</v>
      </c>
      <c r="C413" s="133" t="s">
        <v>1245</v>
      </c>
      <c r="D413" s="139" t="s">
        <v>446</v>
      </c>
      <c r="E413" s="135" t="s">
        <v>14</v>
      </c>
      <c r="F413" s="49">
        <v>11</v>
      </c>
      <c r="G413" s="56">
        <f>11.17/1.23</f>
        <v>9.0813008130081307</v>
      </c>
      <c r="H413" s="55">
        <f t="shared" si="38"/>
        <v>11.281700000000001</v>
      </c>
      <c r="I413" s="56">
        <f t="shared" si="37"/>
        <v>124.09870000000001</v>
      </c>
      <c r="J413" s="142">
        <f t="shared" si="35"/>
        <v>9.2705372432050295E-6</v>
      </c>
      <c r="K413" s="142">
        <f t="shared" si="36"/>
        <v>0.99996349636514581</v>
      </c>
    </row>
    <row r="414" spans="1:11">
      <c r="A414" s="156" t="s">
        <v>1319</v>
      </c>
      <c r="B414" s="149" t="s">
        <v>578</v>
      </c>
      <c r="C414" s="133" t="s">
        <v>1244</v>
      </c>
      <c r="D414" s="139" t="s">
        <v>580</v>
      </c>
      <c r="E414" s="135" t="s">
        <v>14</v>
      </c>
      <c r="F414" s="49">
        <v>6</v>
      </c>
      <c r="G414" s="56">
        <v>16.420000000000002</v>
      </c>
      <c r="H414" s="55">
        <f t="shared" si="38"/>
        <v>20.398566000000002</v>
      </c>
      <c r="I414" s="56">
        <f t="shared" si="37"/>
        <v>122.39139600000001</v>
      </c>
      <c r="J414" s="142">
        <f t="shared" si="35"/>
        <v>9.1429966217684392E-6</v>
      </c>
      <c r="K414" s="142">
        <f t="shared" si="36"/>
        <v>0.99997263936176761</v>
      </c>
    </row>
    <row r="415" spans="1:11">
      <c r="A415" s="156" t="s">
        <v>1319</v>
      </c>
      <c r="B415" s="144">
        <v>38977</v>
      </c>
      <c r="C415" s="133" t="s">
        <v>1244</v>
      </c>
      <c r="D415" s="139" t="s">
        <v>1151</v>
      </c>
      <c r="E415" s="135" t="s">
        <v>15</v>
      </c>
      <c r="F415" s="68">
        <v>0.4</v>
      </c>
      <c r="G415" s="56">
        <v>166.44</v>
      </c>
      <c r="H415" s="55">
        <f t="shared" si="38"/>
        <v>206.76841199999998</v>
      </c>
      <c r="I415" s="56">
        <f t="shared" si="37"/>
        <v>82.707364799999993</v>
      </c>
      <c r="J415" s="142">
        <f t="shared" si="35"/>
        <v>6.1784829789977219E-6</v>
      </c>
      <c r="K415" s="142">
        <f t="shared" si="36"/>
        <v>0.99997881784474663</v>
      </c>
    </row>
    <row r="416" spans="1:11">
      <c r="A416" s="156" t="s">
        <v>1319</v>
      </c>
      <c r="B416" s="149" t="s">
        <v>563</v>
      </c>
      <c r="C416" s="133" t="s">
        <v>1244</v>
      </c>
      <c r="D416" s="139" t="s">
        <v>565</v>
      </c>
      <c r="E416" s="135" t="s">
        <v>14</v>
      </c>
      <c r="F416" s="49">
        <v>4</v>
      </c>
      <c r="G416" s="56">
        <v>15.07</v>
      </c>
      <c r="H416" s="55">
        <f t="shared" si="38"/>
        <v>18.721461000000001</v>
      </c>
      <c r="I416" s="56">
        <f t="shared" si="37"/>
        <v>74.885844000000006</v>
      </c>
      <c r="J416" s="142">
        <f t="shared" si="35"/>
        <v>5.5941924112890943E-6</v>
      </c>
      <c r="K416" s="142">
        <f t="shared" si="36"/>
        <v>0.99998441203715793</v>
      </c>
    </row>
    <row r="417" spans="1:11" ht="19.5">
      <c r="A417" s="156" t="s">
        <v>1319</v>
      </c>
      <c r="B417" s="149" t="s">
        <v>746</v>
      </c>
      <c r="C417" s="133" t="s">
        <v>1245</v>
      </c>
      <c r="D417" s="139" t="s">
        <v>748</v>
      </c>
      <c r="E417" s="135" t="s">
        <v>14</v>
      </c>
      <c r="F417" s="49">
        <v>1</v>
      </c>
      <c r="G417" s="56">
        <f>59.34/1.23</f>
        <v>48.243902439024396</v>
      </c>
      <c r="H417" s="55">
        <f t="shared" si="38"/>
        <v>59.933400000000006</v>
      </c>
      <c r="I417" s="56">
        <f t="shared" si="37"/>
        <v>59.933400000000006</v>
      </c>
      <c r="J417" s="142">
        <f t="shared" si="35"/>
        <v>4.4772009441831727E-6</v>
      </c>
      <c r="K417" s="142">
        <f t="shared" si="36"/>
        <v>0.99998888923810214</v>
      </c>
    </row>
    <row r="418" spans="1:11">
      <c r="A418" s="156" t="s">
        <v>1319</v>
      </c>
      <c r="B418" s="149" t="s">
        <v>392</v>
      </c>
      <c r="C418" s="133" t="s">
        <v>1245</v>
      </c>
      <c r="D418" s="139" t="s">
        <v>394</v>
      </c>
      <c r="E418" s="135" t="s">
        <v>14</v>
      </c>
      <c r="F418" s="49">
        <v>1</v>
      </c>
      <c r="G418" s="56">
        <f>58.95/1.23</f>
        <v>47.926829268292686</v>
      </c>
      <c r="H418" s="55">
        <f t="shared" si="38"/>
        <v>59.539500000000004</v>
      </c>
      <c r="I418" s="56">
        <f t="shared" si="37"/>
        <v>59.539500000000004</v>
      </c>
      <c r="J418" s="142">
        <f t="shared" si="35"/>
        <v>4.4477754576946079E-6</v>
      </c>
      <c r="K418" s="142">
        <f t="shared" si="36"/>
        <v>0.99999333701355986</v>
      </c>
    </row>
    <row r="419" spans="1:11">
      <c r="A419" s="156" t="s">
        <v>1319</v>
      </c>
      <c r="B419" s="149" t="s">
        <v>740</v>
      </c>
      <c r="C419" s="133" t="s">
        <v>1245</v>
      </c>
      <c r="D419" s="139" t="s">
        <v>742</v>
      </c>
      <c r="E419" s="135" t="s">
        <v>14</v>
      </c>
      <c r="F419" s="49">
        <v>1</v>
      </c>
      <c r="G419" s="56">
        <f>46.92/1.23</f>
        <v>38.146341463414636</v>
      </c>
      <c r="H419" s="55">
        <f t="shared" si="38"/>
        <v>47.389200000000002</v>
      </c>
      <c r="I419" s="56">
        <f t="shared" si="37"/>
        <v>47.389200000000002</v>
      </c>
      <c r="J419" s="142">
        <f t="shared" si="35"/>
        <v>3.5401123744704154E-6</v>
      </c>
      <c r="K419" s="142">
        <f t="shared" si="36"/>
        <v>0.99999687712593432</v>
      </c>
    </row>
    <row r="420" spans="1:11" ht="19.5">
      <c r="A420" s="156" t="s">
        <v>1319</v>
      </c>
      <c r="B420" s="149" t="s">
        <v>671</v>
      </c>
      <c r="C420" s="133" t="s">
        <v>1245</v>
      </c>
      <c r="D420" s="139" t="s">
        <v>673</v>
      </c>
      <c r="E420" s="135" t="s">
        <v>14</v>
      </c>
      <c r="F420" s="49">
        <v>1</v>
      </c>
      <c r="G420" s="56">
        <f>41.39/1.23</f>
        <v>33.650406504065039</v>
      </c>
      <c r="H420" s="55">
        <f t="shared" si="38"/>
        <v>41.803899999999999</v>
      </c>
      <c r="I420" s="56">
        <f t="shared" si="37"/>
        <v>41.803899999999999</v>
      </c>
      <c r="J420" s="142">
        <f t="shared" si="35"/>
        <v>3.1228740660556369E-6</v>
      </c>
      <c r="K420" s="142">
        <f t="shared" si="36"/>
        <v>1.0000000000000004</v>
      </c>
    </row>
    <row r="421" spans="1:11" ht="12.75" customHeight="1">
      <c r="B421" s="140" t="s">
        <v>1235</v>
      </c>
      <c r="C421" s="141"/>
      <c r="D421" s="141"/>
      <c r="E421" s="141"/>
      <c r="F421" s="141"/>
      <c r="G421" s="141"/>
      <c r="H421" s="141"/>
    </row>
    <row r="431" spans="1:11">
      <c r="K431" s="70">
        <f>SUM(I6:I420)</f>
        <v>13386354.721886253</v>
      </c>
    </row>
  </sheetData>
  <autoFilter ref="B5:I421">
    <sortState ref="B6:I421">
      <sortCondition descending="1" ref="I5:I421"/>
    </sortState>
  </autoFilter>
  <mergeCells count="1">
    <mergeCell ref="B3:K4"/>
  </mergeCells>
  <pageMargins left="0.7" right="0.7" top="0.75" bottom="0.75" header="0.3" footer="0.3"/>
  <pageSetup paperSize="9" scale="55" orientation="portrait" verticalDpi="597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Plan1"/>
  <dimension ref="Q16:S69"/>
  <sheetViews>
    <sheetView topLeftCell="A61" workbookViewId="0">
      <selection activeCell="S16" sqref="S16:S69"/>
    </sheetView>
  </sheetViews>
  <sheetFormatPr defaultRowHeight="12.75"/>
  <sheetData>
    <row r="16" spans="17:19" ht="77.25" thickBot="1">
      <c r="Q16" s="158" t="s">
        <v>1321</v>
      </c>
      <c r="R16" s="159"/>
      <c r="S16">
        <v>1</v>
      </c>
    </row>
    <row r="17" spans="17:19" ht="77.25" thickBot="1">
      <c r="Q17" s="157"/>
      <c r="R17" s="157" t="s">
        <v>1322</v>
      </c>
      <c r="S17">
        <v>2</v>
      </c>
    </row>
    <row r="18" spans="17:19" ht="64.5" thickBot="1">
      <c r="Q18" s="157"/>
      <c r="R18" s="157" t="s">
        <v>1323</v>
      </c>
      <c r="S18">
        <v>3</v>
      </c>
    </row>
    <row r="19" spans="17:19" ht="64.5" thickBot="1">
      <c r="Q19" s="157"/>
      <c r="R19" s="157" t="s">
        <v>1324</v>
      </c>
      <c r="S19">
        <v>4</v>
      </c>
    </row>
    <row r="20" spans="17:19" ht="90" thickBot="1">
      <c r="Q20" s="157"/>
      <c r="R20" s="157" t="s">
        <v>1325</v>
      </c>
      <c r="S20">
        <v>5</v>
      </c>
    </row>
    <row r="21" spans="17:19" ht="102.75" thickBot="1">
      <c r="Q21" s="157"/>
      <c r="R21" s="157" t="s">
        <v>1326</v>
      </c>
      <c r="S21">
        <v>6</v>
      </c>
    </row>
    <row r="22" spans="17:19" ht="77.25" thickBot="1">
      <c r="Q22" s="157"/>
      <c r="R22" s="157" t="s">
        <v>1327</v>
      </c>
      <c r="S22">
        <v>7</v>
      </c>
    </row>
    <row r="23" spans="17:19" ht="77.25" thickBot="1">
      <c r="Q23" s="157"/>
      <c r="R23" s="157" t="s">
        <v>1328</v>
      </c>
      <c r="S23">
        <v>8</v>
      </c>
    </row>
    <row r="24" spans="17:19" ht="51.75" thickBot="1">
      <c r="Q24" s="157"/>
      <c r="R24" s="157" t="s">
        <v>1329</v>
      </c>
      <c r="S24">
        <v>9</v>
      </c>
    </row>
    <row r="25" spans="17:19" ht="51.75" thickBot="1">
      <c r="Q25" s="157"/>
      <c r="R25" s="157" t="s">
        <v>1330</v>
      </c>
      <c r="S25">
        <v>10</v>
      </c>
    </row>
    <row r="26" spans="17:19" ht="64.5" thickBot="1">
      <c r="Q26" s="157"/>
      <c r="R26" s="157" t="s">
        <v>1331</v>
      </c>
      <c r="S26">
        <v>11</v>
      </c>
    </row>
    <row r="27" spans="17:19" ht="77.25" thickBot="1">
      <c r="Q27" s="157"/>
      <c r="R27" s="157" t="s">
        <v>1332</v>
      </c>
      <c r="S27">
        <v>12</v>
      </c>
    </row>
    <row r="28" spans="17:19" ht="64.5" thickBot="1">
      <c r="Q28" s="157"/>
      <c r="R28" s="157" t="s">
        <v>1333</v>
      </c>
      <c r="S28">
        <v>13</v>
      </c>
    </row>
    <row r="29" spans="17:19" ht="64.5" thickBot="1">
      <c r="Q29" s="157"/>
      <c r="R29" s="157" t="s">
        <v>1334</v>
      </c>
      <c r="S29">
        <v>14</v>
      </c>
    </row>
    <row r="30" spans="17:19" ht="64.5" thickBot="1">
      <c r="Q30" s="157"/>
      <c r="R30" s="157" t="s">
        <v>1335</v>
      </c>
      <c r="S30">
        <v>15</v>
      </c>
    </row>
    <row r="31" spans="17:19" ht="90" thickBot="1">
      <c r="Q31" s="157"/>
      <c r="R31" s="157" t="s">
        <v>1336</v>
      </c>
      <c r="S31">
        <v>16</v>
      </c>
    </row>
    <row r="32" spans="17:19" ht="77.25" thickBot="1">
      <c r="Q32" s="157"/>
      <c r="R32" s="157" t="s">
        <v>1337</v>
      </c>
      <c r="S32">
        <v>17</v>
      </c>
    </row>
    <row r="33" spans="17:19" ht="77.25" thickBot="1">
      <c r="Q33" s="157"/>
      <c r="R33" s="157" t="s">
        <v>1338</v>
      </c>
      <c r="S33">
        <v>18</v>
      </c>
    </row>
    <row r="34" spans="17:19" ht="64.5" thickBot="1">
      <c r="Q34" s="157"/>
      <c r="R34" s="157" t="s">
        <v>1339</v>
      </c>
      <c r="S34">
        <v>19</v>
      </c>
    </row>
    <row r="35" spans="17:19" ht="51.75" thickBot="1">
      <c r="Q35" s="157"/>
      <c r="R35" s="157" t="s">
        <v>1340</v>
      </c>
      <c r="S35">
        <v>20</v>
      </c>
    </row>
    <row r="36" spans="17:19" ht="77.25" thickBot="1">
      <c r="Q36" s="157"/>
      <c r="R36" s="157" t="s">
        <v>1341</v>
      </c>
      <c r="S36">
        <v>21</v>
      </c>
    </row>
    <row r="37" spans="17:19" ht="77.25" thickBot="1">
      <c r="Q37" s="157"/>
      <c r="R37" s="157" t="s">
        <v>1342</v>
      </c>
      <c r="S37">
        <v>22</v>
      </c>
    </row>
    <row r="38" spans="17:19" ht="77.25" thickBot="1">
      <c r="Q38" s="157"/>
      <c r="R38" s="157" t="s">
        <v>1343</v>
      </c>
      <c r="S38">
        <v>23</v>
      </c>
    </row>
    <row r="39" spans="17:19" ht="102.75" thickBot="1">
      <c r="Q39" s="157"/>
      <c r="R39" s="157" t="s">
        <v>1344</v>
      </c>
      <c r="S39">
        <v>24</v>
      </c>
    </row>
    <row r="40" spans="17:19" ht="90" thickBot="1">
      <c r="Q40" s="157"/>
      <c r="R40" s="157" t="s">
        <v>1345</v>
      </c>
      <c r="S40">
        <v>25</v>
      </c>
    </row>
    <row r="41" spans="17:19" ht="90" thickBot="1">
      <c r="Q41" s="157"/>
      <c r="R41" s="157" t="s">
        <v>1346</v>
      </c>
      <c r="S41">
        <v>26</v>
      </c>
    </row>
    <row r="42" spans="17:19" ht="77.25" thickBot="1">
      <c r="Q42" s="157"/>
      <c r="R42" s="157" t="s">
        <v>1347</v>
      </c>
      <c r="S42">
        <v>27</v>
      </c>
    </row>
    <row r="43" spans="17:19" ht="64.5" thickBot="1">
      <c r="Q43" s="157"/>
      <c r="R43" s="157" t="s">
        <v>1348</v>
      </c>
      <c r="S43">
        <v>28</v>
      </c>
    </row>
    <row r="44" spans="17:19" ht="51.75" thickBot="1">
      <c r="Q44" s="157"/>
      <c r="R44" s="157" t="s">
        <v>1349</v>
      </c>
      <c r="S44">
        <v>29</v>
      </c>
    </row>
    <row r="45" spans="17:19" ht="51.75" thickBot="1">
      <c r="Q45" s="157"/>
      <c r="R45" s="157" t="s">
        <v>1350</v>
      </c>
      <c r="S45">
        <v>30</v>
      </c>
    </row>
    <row r="46" spans="17:19" ht="64.5" thickBot="1">
      <c r="Q46" s="157"/>
      <c r="R46" s="157" t="s">
        <v>1351</v>
      </c>
      <c r="S46">
        <v>31</v>
      </c>
    </row>
    <row r="47" spans="17:19" ht="102.75" thickBot="1">
      <c r="Q47" s="157"/>
      <c r="R47" s="157" t="s">
        <v>1352</v>
      </c>
      <c r="S47">
        <v>32</v>
      </c>
    </row>
    <row r="48" spans="17:19" ht="64.5" thickBot="1">
      <c r="Q48" s="157"/>
      <c r="R48" s="157" t="s">
        <v>1353</v>
      </c>
      <c r="S48">
        <v>33</v>
      </c>
    </row>
    <row r="49" spans="17:19" ht="77.25" thickBot="1">
      <c r="Q49" s="157"/>
      <c r="R49" s="157" t="s">
        <v>1354</v>
      </c>
      <c r="S49">
        <v>34</v>
      </c>
    </row>
    <row r="50" spans="17:19" ht="51.75" thickBot="1">
      <c r="Q50" s="157"/>
      <c r="R50" s="157" t="s">
        <v>1355</v>
      </c>
      <c r="S50">
        <v>35</v>
      </c>
    </row>
    <row r="51" spans="17:19" ht="77.25" thickBot="1">
      <c r="Q51" s="157"/>
      <c r="R51" s="157" t="s">
        <v>1356</v>
      </c>
      <c r="S51">
        <v>36</v>
      </c>
    </row>
    <row r="52" spans="17:19" ht="64.5" thickBot="1">
      <c r="Q52" s="157"/>
      <c r="R52" s="157" t="s">
        <v>1357</v>
      </c>
      <c r="S52">
        <v>37</v>
      </c>
    </row>
    <row r="53" spans="17:19" ht="90" thickBot="1">
      <c r="Q53" s="157"/>
      <c r="R53" s="157" t="s">
        <v>1358</v>
      </c>
      <c r="S53">
        <v>38</v>
      </c>
    </row>
    <row r="54" spans="17:19" ht="77.25" thickBot="1">
      <c r="Q54" s="157"/>
      <c r="R54" s="157" t="s">
        <v>1359</v>
      </c>
      <c r="S54">
        <v>39</v>
      </c>
    </row>
    <row r="55" spans="17:19" ht="77.25" thickBot="1">
      <c r="Q55" s="157"/>
      <c r="R55" s="157" t="s">
        <v>1360</v>
      </c>
      <c r="S55">
        <v>40</v>
      </c>
    </row>
    <row r="56" spans="17:19" ht="90" thickBot="1">
      <c r="Q56" s="157"/>
      <c r="R56" s="157" t="s">
        <v>1361</v>
      </c>
      <c r="S56">
        <v>41</v>
      </c>
    </row>
    <row r="57" spans="17:19" ht="64.5" thickBot="1">
      <c r="Q57" s="157"/>
      <c r="R57" s="157" t="s">
        <v>1362</v>
      </c>
      <c r="S57">
        <v>42</v>
      </c>
    </row>
    <row r="58" spans="17:19" ht="77.25" thickBot="1">
      <c r="Q58" s="157"/>
      <c r="R58" s="157" t="s">
        <v>1363</v>
      </c>
      <c r="S58">
        <v>43</v>
      </c>
    </row>
    <row r="59" spans="17:19" ht="90" thickBot="1">
      <c r="Q59" s="157"/>
      <c r="R59" s="157" t="s">
        <v>1364</v>
      </c>
      <c r="S59">
        <v>44</v>
      </c>
    </row>
    <row r="60" spans="17:19" ht="90" thickBot="1">
      <c r="Q60" s="157"/>
      <c r="R60" s="157" t="s">
        <v>1365</v>
      </c>
      <c r="S60">
        <v>45</v>
      </c>
    </row>
    <row r="61" spans="17:19" ht="102.75" thickBot="1">
      <c r="Q61" s="157"/>
      <c r="R61" s="157" t="s">
        <v>1366</v>
      </c>
      <c r="S61">
        <v>46</v>
      </c>
    </row>
    <row r="62" spans="17:19" ht="102.75" thickBot="1">
      <c r="Q62" s="157"/>
      <c r="R62" s="157" t="s">
        <v>1367</v>
      </c>
      <c r="S62">
        <v>47</v>
      </c>
    </row>
    <row r="63" spans="17:19" ht="77.25" thickBot="1">
      <c r="Q63" s="157"/>
      <c r="R63" s="157" t="s">
        <v>1368</v>
      </c>
      <c r="S63">
        <v>48</v>
      </c>
    </row>
    <row r="64" spans="17:19" ht="77.25" thickBot="1">
      <c r="Q64" s="157"/>
      <c r="R64" s="157" t="s">
        <v>1369</v>
      </c>
      <c r="S64">
        <v>49</v>
      </c>
    </row>
    <row r="65" spans="17:19" ht="77.25" thickBot="1">
      <c r="Q65" s="157"/>
      <c r="R65" s="157" t="s">
        <v>1370</v>
      </c>
      <c r="S65">
        <v>50</v>
      </c>
    </row>
    <row r="66" spans="17:19" ht="102.75" thickBot="1">
      <c r="Q66" s="157"/>
      <c r="R66" s="157" t="s">
        <v>1371</v>
      </c>
      <c r="S66">
        <v>51</v>
      </c>
    </row>
    <row r="67" spans="17:19" ht="90" thickBot="1">
      <c r="Q67" s="157"/>
      <c r="R67" s="157" t="s">
        <v>1372</v>
      </c>
      <c r="S67">
        <v>52</v>
      </c>
    </row>
    <row r="68" spans="17:19" ht="90" thickBot="1">
      <c r="Q68" s="157"/>
      <c r="R68" s="157" t="s">
        <v>1373</v>
      </c>
      <c r="S68">
        <v>53</v>
      </c>
    </row>
    <row r="69" spans="17:19" ht="127.5">
      <c r="Q69" s="157"/>
      <c r="R69" s="157" t="s">
        <v>1374</v>
      </c>
      <c r="S69">
        <v>54</v>
      </c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  <controls>
    <control shapeId="1077" r:id="rId3" name="Control 53"/>
    <control shapeId="1076" r:id="rId4" name="Control 52"/>
    <control shapeId="1075" r:id="rId5" name="Control 51"/>
    <control shapeId="1074" r:id="rId6" name="Control 50"/>
    <control shapeId="1073" r:id="rId7" name="Control 49"/>
    <control shapeId="1072" r:id="rId8" name="Control 48"/>
    <control shapeId="1071" r:id="rId9" name="Control 47"/>
    <control shapeId="1070" r:id="rId10" name="Control 46"/>
    <control shapeId="1069" r:id="rId11" name="Control 45"/>
    <control shapeId="1068" r:id="rId12" name="Control 44"/>
    <control shapeId="1067" r:id="rId13" name="Control 43"/>
    <control shapeId="1066" r:id="rId14" name="Control 42"/>
    <control shapeId="1065" r:id="rId15" name="Control 41"/>
    <control shapeId="1064" r:id="rId16" name="Control 40"/>
    <control shapeId="1063" r:id="rId17" name="Control 39"/>
    <control shapeId="1062" r:id="rId18" name="Control 38"/>
    <control shapeId="1061" r:id="rId19" name="Control 37"/>
    <control shapeId="1060" r:id="rId20" name="Control 36"/>
    <control shapeId="1059" r:id="rId21" name="Control 35"/>
    <control shapeId="1058" r:id="rId22" name="Control 34"/>
    <control shapeId="1057" r:id="rId23" name="Control 33"/>
    <control shapeId="1056" r:id="rId24" name="Control 32"/>
    <control shapeId="1055" r:id="rId25" name="Control 31"/>
    <control shapeId="1054" r:id="rId26" name="Control 30"/>
    <control shapeId="1053" r:id="rId27" name="Control 29"/>
    <control shapeId="1052" r:id="rId28" name="Control 28"/>
    <control shapeId="1051" r:id="rId29" name="Control 27"/>
    <control shapeId="1050" r:id="rId30" name="Control 26"/>
    <control shapeId="1049" r:id="rId31" name="Control 25"/>
    <control shapeId="1048" r:id="rId32" name="Control 24"/>
    <control shapeId="1047" r:id="rId33" name="Control 23"/>
    <control shapeId="1046" r:id="rId34" name="Control 22"/>
    <control shapeId="1045" r:id="rId35" name="Control 21"/>
    <control shapeId="1044" r:id="rId36" name="Control 20"/>
    <control shapeId="1043" r:id="rId37" name="Control 19"/>
    <control shapeId="1042" r:id="rId38" name="Control 18"/>
    <control shapeId="1041" r:id="rId39" name="Control 17"/>
    <control shapeId="1040" r:id="rId40" name="Control 16"/>
    <control shapeId="1039" r:id="rId41" name="Control 15"/>
    <control shapeId="1038" r:id="rId42" name="Control 14"/>
    <control shapeId="1037" r:id="rId43" name="Control 13"/>
    <control shapeId="1036" r:id="rId44" name="Control 12"/>
    <control shapeId="1035" r:id="rId45" name="Control 11"/>
    <control shapeId="1034" r:id="rId46" name="Control 10"/>
    <control shapeId="1033" r:id="rId47" name="Control 9"/>
    <control shapeId="1032" r:id="rId48" name="Control 8"/>
    <control shapeId="1031" r:id="rId49" name="Control 7"/>
    <control shapeId="1030" r:id="rId50" name="Control 6"/>
    <control shapeId="1029" r:id="rId51" name="Control 5"/>
    <control shapeId="1028" r:id="rId52" name="Control 4"/>
    <control shapeId="1027" r:id="rId53" name="Control 3"/>
    <control shapeId="1026" r:id="rId54" name="Control 2"/>
    <control shapeId="1025" r:id="rId55" name="Control 1"/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Planilha - COHAB V</vt:lpstr>
      <vt:lpstr>CRONOGRAMA DESEMBOLSO</vt:lpstr>
      <vt:lpstr>ABC</vt:lpstr>
      <vt:lpstr>Plan1</vt:lpstr>
      <vt:lpstr>ABC!Area_de_impressao</vt:lpstr>
      <vt:lpstr>'CRONOGRAMA DESEMBOLSO'!Area_de_impress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olas Dias Muniz</dc:creator>
  <cp:lastModifiedBy>leydianefs</cp:lastModifiedBy>
  <cp:lastPrinted>2022-01-28T17:26:32Z</cp:lastPrinted>
  <dcterms:created xsi:type="dcterms:W3CDTF">2021-09-23T12:40:00Z</dcterms:created>
  <dcterms:modified xsi:type="dcterms:W3CDTF">2022-04-25T20:01:16Z</dcterms:modified>
</cp:coreProperties>
</file>